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tiff" ContentType="image/tiff"/>
  <Default Extension="wdp" ContentType="image/vnd.ms-photo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7"/>
  <workbookPr updateLinks="never" defaultThemeVersion="124226"/>
  <mc:AlternateContent xmlns:mc="http://schemas.openxmlformats.org/markup-compatibility/2006">
    <mc:Choice Requires="x15">
      <x15ac:absPath xmlns:x15ac="http://schemas.microsoft.com/office/spreadsheetml/2010/11/ac" url="https://egbgrup-my.sharepoint.com/personal/iriera_egbgroup_com/Documents/EGB-COMERCIAL/TARIFAS/TARIFAS EGB ACTUALIZADAS/"/>
    </mc:Choice>
  </mc:AlternateContent>
  <xr:revisionPtr revIDLastSave="0" documentId="8_{B0727A8B-59C1-4849-AF18-666DBC710179}" xr6:coauthVersionLast="47" xr6:coauthVersionMax="47" xr10:uidLastSave="{00000000-0000-0000-0000-000000000000}"/>
  <bookViews>
    <workbookView xWindow="-120" yWindow="-120" windowWidth="29040" windowHeight="15990" tabRatio="714" xr2:uid="{00000000-000D-0000-FFFF-FFFF00000000}"/>
  </bookViews>
  <sheets>
    <sheet name="EGB-TARIFA PPR_04_2022" sheetId="28" r:id="rId1"/>
    <sheet name="EGB-TARIFA MULTICAPA_04_2022" sheetId="27" r:id="rId2"/>
    <sheet name="EGB-TARIFA PB_04_2022" sheetId="32" r:id="rId3"/>
    <sheet name="EGB-TARIFA PEAD_04_2022" sheetId="31" r:id="rId4"/>
    <sheet name="EGB_TARIFA LATON_04_2022" sheetId="29" r:id="rId5"/>
    <sheet name="EGB-TARIFA COMPRESSIÓN_04_2022" sheetId="30" r:id="rId6"/>
  </sheets>
  <externalReferences>
    <externalReference r:id="rId7"/>
    <externalReference r:id="rId8"/>
    <externalReference r:id="rId9"/>
  </externalReferences>
  <definedNames>
    <definedName name="_xlnm._FilterDatabase" localSheetId="2" hidden="1">'EGB-TARIFA PB_04_2022'!$A$8:$F$675</definedName>
    <definedName name="_xlnm._FilterDatabase" localSheetId="3" hidden="1">'EGB-TARIFA PEAD_04_2022'!#REF!</definedName>
    <definedName name="_MailAutoSig" localSheetId="3">'EGB-TARIFA PEAD_04_2022'!#REF!</definedName>
    <definedName name="_xlnm.Print_Area" localSheetId="4">'EGB_TARIFA LATON_04_2022'!$A$1:$F$276</definedName>
    <definedName name="_xlnm.Print_Area" localSheetId="2">'EGB-TARIFA PB_04_2022'!$A$1:$F$684</definedName>
    <definedName name="_xlnm.Print_Area" localSheetId="3">'EGB-TARIFA PEAD_04_2022'!$A$1:$L$1137</definedName>
    <definedName name="_xlnm.Print_Area" localSheetId="0">'EGB-TARIFA PPR_04_2022'!$A$1:$F$893</definedName>
    <definedName name="codigoacesso">'[1]TABELA BASE ÁGUA'!#REF!</definedName>
    <definedName name="COMPANIES">[2]STAMMDATEN!$B$5:$B$105</definedName>
    <definedName name="DATA1">#REF!</definedName>
    <definedName name="DATA11PA">#REF!</definedName>
    <definedName name="DATA2">#REF!</definedName>
    <definedName name="DATA2PA">#REF!</definedName>
    <definedName name="DATA3">#REF!</definedName>
    <definedName name="DATA4">#REF!</definedName>
    <definedName name="DESCONTO">#REF!</definedName>
    <definedName name="DESCONTOGAS6" localSheetId="4">#REF!</definedName>
    <definedName name="DESCONTOGAS6" localSheetId="1">#REF!</definedName>
    <definedName name="DESCONTOGAS6" localSheetId="2">#REF!</definedName>
    <definedName name="DESCONTOGAS6" localSheetId="3">#REF!</definedName>
    <definedName name="DESCONTOGAS6" localSheetId="0">#REF!</definedName>
    <definedName name="DESCONTOGAS6">#REF!</definedName>
    <definedName name="e">#REF!</definedName>
    <definedName name="EDIÇÃO">#REF!</definedName>
    <definedName name="edicion">#REF!</definedName>
    <definedName name="ee">'[3]comparação preços de venda'!#REF!</definedName>
    <definedName name="eeee">#REF!</definedName>
    <definedName name="eeeee">#REF!</definedName>
    <definedName name="eeeeeeeeeeee">#REF!</definedName>
    <definedName name="fname">#REF!</definedName>
    <definedName name="FX_MATRIX">[2]NAVIGATOR!$C$12:$F$40</definedName>
    <definedName name="FX_TABELLE">[2]NAVIGATOR!$C$12:$C$40</definedName>
    <definedName name="g">#REF!</definedName>
    <definedName name="GF">'[1]TABELA BASE ÁGUA'!#REF!</definedName>
    <definedName name="Kurzfristiges_FK" localSheetId="4">#REF!</definedName>
    <definedName name="Kurzfristiges_FK" localSheetId="1">#REF!</definedName>
    <definedName name="Kurzfristiges_FK" localSheetId="2">#REF!</definedName>
    <definedName name="Kurzfristiges_FK" localSheetId="3">#REF!</definedName>
    <definedName name="Kurzfristiges_FK" localSheetId="0">#REF!</definedName>
    <definedName name="Kurzfristiges_FK">#REF!</definedName>
    <definedName name="LISTA">#REF!</definedName>
    <definedName name="ncam">#REF!</definedName>
    <definedName name="ncam2">#REF!</definedName>
    <definedName name="p">'[1]TABELA BASE ÁGUA'!#REF!</definedName>
    <definedName name="PREÇOPVC2">'[3]comparação preços de venda'!#REF!</definedName>
    <definedName name="Query_from_nov2002">#REF!</definedName>
    <definedName name="Ratings" localSheetId="4">#REF!</definedName>
    <definedName name="Ratings" localSheetId="1">#REF!</definedName>
    <definedName name="Ratings" localSheetId="2">#REF!</definedName>
    <definedName name="Ratings" localSheetId="3">#REF!</definedName>
    <definedName name="Ratings" localSheetId="0">#REF!</definedName>
    <definedName name="Ratings">#REF!</definedName>
    <definedName name="resp">#REF!</definedName>
    <definedName name="REVISÃO">#REF!</definedName>
    <definedName name="solver_adj" localSheetId="1" hidden="1">'EGB-TARIFA MULTICAPA_04_2022'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EGB-TARIFA MULTICAPA_04_2022'!#REF!</definedName>
    <definedName name="solver_lhs2" localSheetId="1" hidden="1">'EGB-TARIFA MULTICAPA_04_2022'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EGB-TARIFA MULTICAPA_04_2022'!#REF!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2</definedName>
    <definedName name="solver_rhs1" localSheetId="1" hidden="1">'EGB-TARIFA MULTICAPA_04_2022'!#REF!</definedName>
    <definedName name="solver_rhs2" localSheetId="1" hidden="1">'EGB-TARIFA MULTICAPA_04_2022'!#REF!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1</definedName>
    <definedName name="solver_ver" localSheetId="1" hidden="1">3</definedName>
    <definedName name="TABELA_TUBO_TABELA_TUBO_Lista">#REF!</definedName>
    <definedName name="Umsatz" localSheetId="4">#REF!</definedName>
    <definedName name="Umsatz" localSheetId="1">#REF!</definedName>
    <definedName name="Umsatz" localSheetId="2">#REF!</definedName>
    <definedName name="Umsatz" localSheetId="3">#REF!</definedName>
    <definedName name="Umsatz" localSheetId="0">#REF!</definedName>
    <definedName name="Umsatz">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229" uniqueCount="3027">
  <si>
    <t>TARIFA - 04/2022 - PPR TUBERÍAS Y ACCESORIOS</t>
  </si>
  <si>
    <t>TUBO EN BARRA PPR 80 SDR 6 / S 2,5 PN20</t>
  </si>
  <si>
    <t>PIPE IN BAR PPR 80 SDR 6 / S 2,5 PN20</t>
  </si>
  <si>
    <t>TUBE EN BARRE PPR 80 SDR 6 / S 2,5 PN20</t>
  </si>
  <si>
    <t>TUBO EM VARA PPR 80 SDR 6 / S 2,5 PN20</t>
  </si>
  <si>
    <t>REF.</t>
  </si>
  <si>
    <t>DN x ESP. (mm)</t>
  </si>
  <si>
    <t>L (m)</t>
  </si>
  <si>
    <t>U/B</t>
  </si>
  <si>
    <t>m/B</t>
  </si>
  <si>
    <t>€ / m</t>
  </si>
  <si>
    <t>PPR.TB16</t>
  </si>
  <si>
    <t>16 x 2.7</t>
  </si>
  <si>
    <t>4.0</t>
  </si>
  <si>
    <t>PPR.TB20</t>
  </si>
  <si>
    <t>20 x 3.4</t>
  </si>
  <si>
    <t>PPR.TB25</t>
  </si>
  <si>
    <t>25 x 4.2</t>
  </si>
  <si>
    <t>PPR.TB32</t>
  </si>
  <si>
    <t>32 x 5.4</t>
  </si>
  <si>
    <t>PPR.TB40</t>
  </si>
  <si>
    <t>40 x 6.7</t>
  </si>
  <si>
    <t>PPR.TB50</t>
  </si>
  <si>
    <t>50 x 8.4</t>
  </si>
  <si>
    <t>PPR.TB63</t>
  </si>
  <si>
    <t>63 x 10.5</t>
  </si>
  <si>
    <t>PPR.TB75</t>
  </si>
  <si>
    <t>75 x 12.5</t>
  </si>
  <si>
    <t>PPR.TB90</t>
  </si>
  <si>
    <t>90 x 15.0</t>
  </si>
  <si>
    <t>PPR.TB110</t>
  </si>
  <si>
    <t>110 x 18.3</t>
  </si>
  <si>
    <r>
      <t>PPR.TB125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t>125 x 20.8</t>
  </si>
  <si>
    <r>
      <t>PPR.TB160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t>160 x 26.6</t>
  </si>
  <si>
    <t xml:space="preserve">TUBO EN BARRA FASER PPR 80 SDR 7,4 / S 3,2 </t>
  </si>
  <si>
    <t xml:space="preserve">PIPE IN BAR FASER PPR 80 SDR 7,4 / S 3,2 </t>
  </si>
  <si>
    <t xml:space="preserve">TUBE EN BARRE FASER PPR 80 SDR 7,4 / S 3,2 </t>
  </si>
  <si>
    <t xml:space="preserve">TUBO EM VARA FASER PPR 80 SDR 7,4 / S 3,2 </t>
  </si>
  <si>
    <t>PPR.TBF20020</t>
  </si>
  <si>
    <t>20 x 2.8</t>
  </si>
  <si>
    <t>PPR.TBF20025</t>
  </si>
  <si>
    <t>25 x 3.5</t>
  </si>
  <si>
    <t>PPR.TBF20032</t>
  </si>
  <si>
    <t>32 x 4.4</t>
  </si>
  <si>
    <t>PPR.TBF20040</t>
  </si>
  <si>
    <t>40 x 5.5</t>
  </si>
  <si>
    <t>PPR.TBF20050</t>
  </si>
  <si>
    <t>50 x 6.9</t>
  </si>
  <si>
    <t>PPR.TBF20063</t>
  </si>
  <si>
    <t>63 x 8.6</t>
  </si>
  <si>
    <t>PPR.TBF20075</t>
  </si>
  <si>
    <t>75 x 10.3</t>
  </si>
  <si>
    <t>PPR.TBF20090</t>
  </si>
  <si>
    <t>90 x 12.3</t>
  </si>
  <si>
    <t>PPR.TBF20110</t>
  </si>
  <si>
    <t>110 x 15.1</t>
  </si>
  <si>
    <t>PPR.TBF20125</t>
  </si>
  <si>
    <t>125 x 17.1</t>
  </si>
  <si>
    <t>PPR.TBF20160</t>
  </si>
  <si>
    <t>160 x 21.9</t>
  </si>
  <si>
    <t xml:space="preserve">TUBO EN BARRA CLIMA FASER PPR 80 SDR 11 / S 5 </t>
  </si>
  <si>
    <t>PIPE IN BAR CLIMA FASER PPR 80 SDR 11 / S 5</t>
  </si>
  <si>
    <t>TUBE EN BARRE CLIMA FASER PPR 80 SDR 11 / S 5</t>
  </si>
  <si>
    <t xml:space="preserve">TUBO EM VARA CLIMA FASER PPR 80 SDR 11 / S 5 </t>
  </si>
  <si>
    <t>PPR.TBFC25</t>
  </si>
  <si>
    <t>25 x 2.3</t>
  </si>
  <si>
    <t>PPR.TBFC32</t>
  </si>
  <si>
    <t>32 x 2.9</t>
  </si>
  <si>
    <t>PPR.TBFC40</t>
  </si>
  <si>
    <t>40 x3.7</t>
  </si>
  <si>
    <t>PPR.TBFC50</t>
  </si>
  <si>
    <t>50 x4.6</t>
  </si>
  <si>
    <t>PPR.TBFC63</t>
  </si>
  <si>
    <t>63 x 5.8</t>
  </si>
  <si>
    <t>PPR.TBFC75</t>
  </si>
  <si>
    <t>75 x 6.8</t>
  </si>
  <si>
    <t>PPR.TBFC90</t>
  </si>
  <si>
    <t>90 x 8.2</t>
  </si>
  <si>
    <t>PPR.TBFC110</t>
  </si>
  <si>
    <t>110 x 10</t>
  </si>
  <si>
    <t>PPR.TBFC125</t>
  </si>
  <si>
    <t>125 x 11.4</t>
  </si>
  <si>
    <t>PPR.TBFC160</t>
  </si>
  <si>
    <t>160 x 14.6</t>
  </si>
  <si>
    <r>
      <rPr>
        <sz val="8"/>
        <color rgb="FFFF0000"/>
        <rFont val="Wingdings 3"/>
        <family val="1"/>
        <charset val="2"/>
      </rPr>
      <t></t>
    </r>
    <r>
      <rPr>
        <sz val="8"/>
        <color rgb="FFFF0000"/>
        <rFont val="Calibri"/>
        <family val="2"/>
      </rPr>
      <t xml:space="preserve"> </t>
    </r>
    <r>
      <rPr>
        <sz val="8"/>
        <color theme="1"/>
        <rFont val="Calibri"/>
        <family val="2"/>
        <scheme val="minor"/>
      </rPr>
      <t>PLAZO DE ENTREGA BAJO CONSULTA</t>
    </r>
  </si>
  <si>
    <t>PAG 1/16</t>
  </si>
  <si>
    <t>TUBO EN BARRA FASER PPR 80 SDR 7,4 / S 3,2  UV</t>
  </si>
  <si>
    <t>PIPE IN BAR FASER PPR 80 SDR 7,4 / S 3,2 UV</t>
  </si>
  <si>
    <t>TUBE EN BARRE FASER PPR 80 SDR 7,4 / S 3,2  UV</t>
  </si>
  <si>
    <t>TUBO EM VARA FASER PPR 80 SDR 7,4 / S 3,2  UV</t>
  </si>
  <si>
    <t>PPR.TBFUV20020</t>
  </si>
  <si>
    <t>PPR.TBFUV20025</t>
  </si>
  <si>
    <t>PPR.TBFUV20032</t>
  </si>
  <si>
    <t>PPR.TBFUV20040</t>
  </si>
  <si>
    <t>PPR.TBFUV20050</t>
  </si>
  <si>
    <t>PPR.TBFUV20063</t>
  </si>
  <si>
    <t>TUBO EN BARRA PPR 80 SDR 11 / S 5 PN10</t>
  </si>
  <si>
    <t>PIPE IN BAR PPR 80 SDR 11 / S 5 PN10</t>
  </si>
  <si>
    <t>TUBE EN BARRE PPR 80 SDR 11 / S 5 PN10</t>
  </si>
  <si>
    <t>TUBO EM VARA PPR 80 SDR 11 / S 5 PN10</t>
  </si>
  <si>
    <r>
      <t>PPR.TB200</t>
    </r>
    <r>
      <rPr>
        <sz val="11"/>
        <color rgb="FFFF0000"/>
        <rFont val="Wingdings 3"/>
        <family val="1"/>
        <charset val="2"/>
      </rPr>
      <t></t>
    </r>
  </si>
  <si>
    <t>200 x 18.2</t>
  </si>
  <si>
    <r>
      <t>PPR.TB250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t>250 x 22.7</t>
  </si>
  <si>
    <r>
      <t>PPR.TB315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t>315 x 28.6</t>
  </si>
  <si>
    <t>PAG 2/16</t>
  </si>
  <si>
    <t>CODO 90º</t>
  </si>
  <si>
    <t>ELBOW 90º</t>
  </si>
  <si>
    <t>COUDE 90º</t>
  </si>
  <si>
    <t>JOELHO 90º</t>
  </si>
  <si>
    <t>DN</t>
  </si>
  <si>
    <t>U/C</t>
  </si>
  <si>
    <t>€ / Uni.</t>
  </si>
  <si>
    <t>PPR.C9016</t>
  </si>
  <si>
    <t>PPR.C9020</t>
  </si>
  <si>
    <t>PPR.C9025</t>
  </si>
  <si>
    <t>PPR.C9032</t>
  </si>
  <si>
    <t>PPR.C9040</t>
  </si>
  <si>
    <t>PPR.C9050</t>
  </si>
  <si>
    <t>PPR.C9063</t>
  </si>
  <si>
    <t>PPR.C9075</t>
  </si>
  <si>
    <t>PPR.C9090</t>
  </si>
  <si>
    <t>PPR.C90110</t>
  </si>
  <si>
    <t>PPR.C90125</t>
  </si>
  <si>
    <t xml:space="preserve">PPR.C90160 </t>
  </si>
  <si>
    <t>CODO 45º</t>
  </si>
  <si>
    <t>ELBOW 45º</t>
  </si>
  <si>
    <t>COUDE 45º</t>
  </si>
  <si>
    <t>JOELHO 45º</t>
  </si>
  <si>
    <t xml:space="preserve">DN </t>
  </si>
  <si>
    <t>PPR.C4516</t>
  </si>
  <si>
    <t>PPR.C4520</t>
  </si>
  <si>
    <t>PPR.C4525</t>
  </si>
  <si>
    <t>PPR.C4532</t>
  </si>
  <si>
    <t>PPR.C4540</t>
  </si>
  <si>
    <t>PPR.C4550</t>
  </si>
  <si>
    <t>PPR.C4563</t>
  </si>
  <si>
    <t>PPR.C4575</t>
  </si>
  <si>
    <t>PPR.C4590</t>
  </si>
  <si>
    <t>PPR.C45110</t>
  </si>
  <si>
    <t>PPR.C45160</t>
  </si>
  <si>
    <t>MANGUITO</t>
  </si>
  <si>
    <t>COUPLER</t>
  </si>
  <si>
    <t>MANCHON</t>
  </si>
  <si>
    <t>UNIÃO</t>
  </si>
  <si>
    <t>PPR.M16</t>
  </si>
  <si>
    <t>PPR.M20</t>
  </si>
  <si>
    <t>PPR.M25</t>
  </si>
  <si>
    <t>PPR.M32</t>
  </si>
  <si>
    <t>PPR.M40</t>
  </si>
  <si>
    <t>PPR.M50</t>
  </si>
  <si>
    <t>PPR.M63</t>
  </si>
  <si>
    <t>PPR.M75</t>
  </si>
  <si>
    <t>PPR.M90</t>
  </si>
  <si>
    <t>PPR.M110</t>
  </si>
  <si>
    <t>PPR.M125</t>
  </si>
  <si>
    <t xml:space="preserve">PPR.M160 </t>
  </si>
  <si>
    <t>PAG 3/16</t>
  </si>
  <si>
    <t>TE IGUAL</t>
  </si>
  <si>
    <t>EQUAL TEE</t>
  </si>
  <si>
    <t>TÉ EGAL</t>
  </si>
  <si>
    <t>TÊ IGUAL</t>
  </si>
  <si>
    <t>PPR.T16</t>
  </si>
  <si>
    <t>PPR.T20</t>
  </si>
  <si>
    <t>PPR.T25</t>
  </si>
  <si>
    <t>PPR.T32</t>
  </si>
  <si>
    <t>PPR.T40</t>
  </si>
  <si>
    <t>PPR.T50</t>
  </si>
  <si>
    <t>PPR.T63</t>
  </si>
  <si>
    <t>PPR.T75</t>
  </si>
  <si>
    <t>PPR.T90</t>
  </si>
  <si>
    <t>PPR.T110</t>
  </si>
  <si>
    <t>PPR.T125</t>
  </si>
  <si>
    <t xml:space="preserve">PPR.T160 </t>
  </si>
  <si>
    <t>TE REDUCCIÓN</t>
  </si>
  <si>
    <t>REDUCED TEE</t>
  </si>
  <si>
    <t>TÉ RÉDUIT</t>
  </si>
  <si>
    <t>TÊ REDUZIDO</t>
  </si>
  <si>
    <t>PPR.TRC2520</t>
  </si>
  <si>
    <t>25-20-25</t>
  </si>
  <si>
    <t>PPR.TRC3220</t>
  </si>
  <si>
    <t>32-20-32</t>
  </si>
  <si>
    <t>PPR.TRC3225</t>
  </si>
  <si>
    <t>32-25-32</t>
  </si>
  <si>
    <t>PPR.TRC4020</t>
  </si>
  <si>
    <t>40-20-40</t>
  </si>
  <si>
    <t>PPR.TRC4025</t>
  </si>
  <si>
    <t>40-25-40</t>
  </si>
  <si>
    <t>PPR.TRC4032</t>
  </si>
  <si>
    <t>40-32-40</t>
  </si>
  <si>
    <t>PPR.TRC5020</t>
  </si>
  <si>
    <t>50-20-50</t>
  </si>
  <si>
    <t>PPR.TRC5025</t>
  </si>
  <si>
    <t>50-25-50</t>
  </si>
  <si>
    <t>PPR.TRC5032</t>
  </si>
  <si>
    <t>50-32-50</t>
  </si>
  <si>
    <t>PPR.TRC5040</t>
  </si>
  <si>
    <t>50-40-50</t>
  </si>
  <si>
    <t>PPR.TRC6320</t>
  </si>
  <si>
    <t>63-20-63</t>
  </si>
  <si>
    <t>PPR.TRC6325</t>
  </si>
  <si>
    <t>63-25-63</t>
  </si>
  <si>
    <t>PPR.TRC6332</t>
  </si>
  <si>
    <t>63-32-63</t>
  </si>
  <si>
    <t>PPR.TRC6340</t>
  </si>
  <si>
    <t>63-40-63</t>
  </si>
  <si>
    <t>PPR.TRC6350</t>
  </si>
  <si>
    <t>63-50-63</t>
  </si>
  <si>
    <t>PPR.TRC7550</t>
  </si>
  <si>
    <t>75-50-75</t>
  </si>
  <si>
    <t>PPR.TRC7563</t>
  </si>
  <si>
    <t>75-63-75</t>
  </si>
  <si>
    <t>PPR.TRC9063</t>
  </si>
  <si>
    <t>90-63-90</t>
  </si>
  <si>
    <t>PPR.TRC9075</t>
  </si>
  <si>
    <t>90-75-90</t>
  </si>
  <si>
    <t>PPR.TRC11063</t>
  </si>
  <si>
    <t>110-63-110</t>
  </si>
  <si>
    <t>PPR.TRC11075</t>
  </si>
  <si>
    <t>110-75-110</t>
  </si>
  <si>
    <t>PPR.TRC11090</t>
  </si>
  <si>
    <t>110-90-110</t>
  </si>
  <si>
    <t>PPR.TRL2520</t>
  </si>
  <si>
    <t>25-20-20</t>
  </si>
  <si>
    <t>PPR.TRL2025</t>
  </si>
  <si>
    <t>25-25-20</t>
  </si>
  <si>
    <t>PPR.TRL3220</t>
  </si>
  <si>
    <t>32-20-20</t>
  </si>
  <si>
    <t>PPR.TRL3225</t>
  </si>
  <si>
    <t>32-25-25</t>
  </si>
  <si>
    <t>PPR.TDR322025</t>
  </si>
  <si>
    <t>32-20-25</t>
  </si>
  <si>
    <t>PPR.TDR322520</t>
  </si>
  <si>
    <t>32-25-20</t>
  </si>
  <si>
    <t>PAG 4/16</t>
  </si>
  <si>
    <t>MANGUITO REDUCCIÓN</t>
  </si>
  <si>
    <t>REDUCER</t>
  </si>
  <si>
    <t>MANCHON RÉDUIT</t>
  </si>
  <si>
    <t>REDUÇÃO</t>
  </si>
  <si>
    <t>PPR.MRD2016</t>
  </si>
  <si>
    <t>20-16</t>
  </si>
  <si>
    <t>PPR.MRD2520</t>
  </si>
  <si>
    <t>25-20</t>
  </si>
  <si>
    <t>PPR.MRD3220</t>
  </si>
  <si>
    <t>32-20</t>
  </si>
  <si>
    <t>PPR.MRD3225</t>
  </si>
  <si>
    <t>32-25</t>
  </si>
  <si>
    <t>PPR.MRD4020</t>
  </si>
  <si>
    <t>40-20</t>
  </si>
  <si>
    <t>PPR.MRD4025</t>
  </si>
  <si>
    <t>40-25</t>
  </si>
  <si>
    <t>PPR.MRD4032</t>
  </si>
  <si>
    <t>40-32</t>
  </si>
  <si>
    <t>PPR.MRD5020</t>
  </si>
  <si>
    <t>50-20</t>
  </si>
  <si>
    <t>PPR.MRD5025</t>
  </si>
  <si>
    <t>50-25</t>
  </si>
  <si>
    <t>PPR.MRD5032</t>
  </si>
  <si>
    <t>50-32</t>
  </si>
  <si>
    <t>PPR.MRD5040</t>
  </si>
  <si>
    <t>50-40</t>
  </si>
  <si>
    <t>PPR.MRD6320</t>
  </si>
  <si>
    <t>63-20</t>
  </si>
  <si>
    <t>PPR.MRD6325</t>
  </si>
  <si>
    <t>63-25</t>
  </si>
  <si>
    <t>PPR.MRD6332</t>
  </si>
  <si>
    <t>63-32</t>
  </si>
  <si>
    <t>PPR.MRD6340</t>
  </si>
  <si>
    <t>63-40</t>
  </si>
  <si>
    <t>PPR.MRD6350</t>
  </si>
  <si>
    <t>63-50</t>
  </si>
  <si>
    <r>
      <t>PPR.MRD7550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t>75-50</t>
  </si>
  <si>
    <t>PPR.MRD7563</t>
  </si>
  <si>
    <t>75-63</t>
  </si>
  <si>
    <t>PPR.MRD9063</t>
  </si>
  <si>
    <t>90-63</t>
  </si>
  <si>
    <t>PPR.MRD9075</t>
  </si>
  <si>
    <t>90-75</t>
  </si>
  <si>
    <t>PPR.MRD1163</t>
  </si>
  <si>
    <t>110-63</t>
  </si>
  <si>
    <t>PPR.MRD1175</t>
  </si>
  <si>
    <t>110-75</t>
  </si>
  <si>
    <t>PPR.MRD1190</t>
  </si>
  <si>
    <t>110-90</t>
  </si>
  <si>
    <r>
      <t>PPR.MRD1211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t>125-110</t>
  </si>
  <si>
    <t>PPR.MRD1611</t>
  </si>
  <si>
    <t>160-110</t>
  </si>
  <si>
    <t>PPR.MRD1612</t>
  </si>
  <si>
    <t>160-125</t>
  </si>
  <si>
    <t>TE CRUZ</t>
  </si>
  <si>
    <t>TEE CROSS</t>
  </si>
  <si>
    <t>TÉ CROIX</t>
  </si>
  <si>
    <t>TÊ CRUZ</t>
  </si>
  <si>
    <t>PPR.CZ20</t>
  </si>
  <si>
    <t>PPR.CZ25</t>
  </si>
  <si>
    <t>PPR.CZ32</t>
  </si>
  <si>
    <t>CODO 90º H/M</t>
  </si>
  <si>
    <t>ELBOW 90º F/M</t>
  </si>
  <si>
    <t>COUDE 90º F/M</t>
  </si>
  <si>
    <t>CURVA 90º F/M</t>
  </si>
  <si>
    <r>
      <t xml:space="preserve">PPR.CHM20 </t>
    </r>
    <r>
      <rPr>
        <sz val="11"/>
        <color rgb="FF0070C0"/>
        <rFont val="Calibri"/>
        <family val="2"/>
      </rPr>
      <t>●</t>
    </r>
  </si>
  <si>
    <r>
      <t xml:space="preserve">PPR.CHM25 </t>
    </r>
    <r>
      <rPr>
        <sz val="11"/>
        <color rgb="FF0070C0"/>
        <rFont val="Calibri"/>
        <family val="2"/>
      </rPr>
      <t>●</t>
    </r>
  </si>
  <si>
    <t>PAG 5/16</t>
  </si>
  <si>
    <t>TAPÓN</t>
  </si>
  <si>
    <t>CAP</t>
  </si>
  <si>
    <t>BOUCHON</t>
  </si>
  <si>
    <t>TAMPÃO</t>
  </si>
  <si>
    <t>PPR.TAP16</t>
  </si>
  <si>
    <t>PPR.TAP20</t>
  </si>
  <si>
    <t>PPR.TAP25</t>
  </si>
  <si>
    <t>PPR.TAP32</t>
  </si>
  <si>
    <t>PPR.TAP40</t>
  </si>
  <si>
    <t>PPR.TAP50</t>
  </si>
  <si>
    <t>PPR.TAP63</t>
  </si>
  <si>
    <t>PPR.TAP75</t>
  </si>
  <si>
    <t>PPR.TAP90</t>
  </si>
  <si>
    <t>PPR.TAP110</t>
  </si>
  <si>
    <t>PPR.TAP125</t>
  </si>
  <si>
    <t>PPR.TAP160</t>
  </si>
  <si>
    <t>TAPÓN CON ROSCA</t>
  </si>
  <si>
    <t>PLUG WITH THREAD</t>
  </si>
  <si>
    <t>BOUCHON À VIS</t>
  </si>
  <si>
    <t>TAMPÃO COM ROSCA</t>
  </si>
  <si>
    <t>PPR.TAPR20</t>
  </si>
  <si>
    <t>PPR.TAPR25</t>
  </si>
  <si>
    <t>INJERTO</t>
  </si>
  <si>
    <t>SADDLE</t>
  </si>
  <si>
    <t>SELLE</t>
  </si>
  <si>
    <t>DERIVAÇÃO SIMPLES</t>
  </si>
  <si>
    <t>PPR.INJ5025</t>
  </si>
  <si>
    <t>PPR.INJ6325</t>
  </si>
  <si>
    <t>PPR.INJ7525</t>
  </si>
  <si>
    <t>75-25</t>
  </si>
  <si>
    <t>PPR.INJ9025</t>
  </si>
  <si>
    <t>90-25</t>
  </si>
  <si>
    <t>PPR.INJ9032</t>
  </si>
  <si>
    <t>90-32</t>
  </si>
  <si>
    <t>PPR.INJ11025</t>
  </si>
  <si>
    <t>110-25</t>
  </si>
  <si>
    <t>PPR.INJ11032</t>
  </si>
  <si>
    <t>110-32</t>
  </si>
  <si>
    <t>PIEZAS REPARACIÓN PPR</t>
  </si>
  <si>
    <t>PPR REPAIR PARTS</t>
  </si>
  <si>
    <t>PIÈCES DE RÉPARATION PPR</t>
  </si>
  <si>
    <t>TACO DE REPARAÇÃO</t>
  </si>
  <si>
    <t>PPR.REP711</t>
  </si>
  <si>
    <t>7/11</t>
  </si>
  <si>
    <t>PAG 6/16</t>
  </si>
  <si>
    <t>VALONA</t>
  </si>
  <si>
    <t>STUB END</t>
  </si>
  <si>
    <t>COLLIER DE BRIDE</t>
  </si>
  <si>
    <t>COLARINHO</t>
  </si>
  <si>
    <t>PPR.VAL40</t>
  </si>
  <si>
    <t>PPR.VAL50</t>
  </si>
  <si>
    <t>PPR.VAL63</t>
  </si>
  <si>
    <t>PPR.VAL75</t>
  </si>
  <si>
    <t>PPR.VAL90</t>
  </si>
  <si>
    <t>PPR.VAL110</t>
  </si>
  <si>
    <t>PPR.BFVAL125*</t>
  </si>
  <si>
    <t>PPR.BFVAL160*</t>
  </si>
  <si>
    <t>* TOPE / BUTT FUSION / BOUT A BOUT  /TOPO</t>
  </si>
  <si>
    <t>BRIDA ACERO</t>
  </si>
  <si>
    <t>FLANGE</t>
  </si>
  <si>
    <t>BRIDE</t>
  </si>
  <si>
    <r>
      <t xml:space="preserve">PPR.BA40 </t>
    </r>
    <r>
      <rPr>
        <sz val="11"/>
        <color rgb="FF0070C0"/>
        <rFont val="Calibri"/>
        <family val="2"/>
        <scheme val="minor"/>
      </rPr>
      <t>●</t>
    </r>
  </si>
  <si>
    <r>
      <t xml:space="preserve">PPR.BA50 </t>
    </r>
    <r>
      <rPr>
        <sz val="11"/>
        <color rgb="FF0070C0"/>
        <rFont val="Calibri"/>
        <family val="2"/>
        <scheme val="minor"/>
      </rPr>
      <t>●</t>
    </r>
  </si>
  <si>
    <r>
      <t xml:space="preserve">PPR.BA63 </t>
    </r>
    <r>
      <rPr>
        <sz val="11"/>
        <color rgb="FF0070C0"/>
        <rFont val="Calibri"/>
        <family val="2"/>
        <scheme val="minor"/>
      </rPr>
      <t>●</t>
    </r>
  </si>
  <si>
    <r>
      <t xml:space="preserve">PPR.BA75 </t>
    </r>
    <r>
      <rPr>
        <sz val="11"/>
        <color rgb="FF0070C0"/>
        <rFont val="Calibri"/>
        <family val="2"/>
        <scheme val="minor"/>
      </rPr>
      <t>●</t>
    </r>
  </si>
  <si>
    <r>
      <t xml:space="preserve">PPR.BA90 </t>
    </r>
    <r>
      <rPr>
        <sz val="11"/>
        <color rgb="FF0070C0"/>
        <rFont val="Calibri"/>
        <family val="2"/>
        <scheme val="minor"/>
      </rPr>
      <t>●</t>
    </r>
  </si>
  <si>
    <r>
      <t xml:space="preserve">PPR.BA110 </t>
    </r>
    <r>
      <rPr>
        <sz val="11"/>
        <color rgb="FF0070C0"/>
        <rFont val="Calibri"/>
        <family val="2"/>
        <scheme val="minor"/>
      </rPr>
      <t>●</t>
    </r>
  </si>
  <si>
    <t>TE ROSCA HEMBRA</t>
  </si>
  <si>
    <t>FEMALE THREADED TEE</t>
  </si>
  <si>
    <t>TÉ FILETÉ FEMELLE</t>
  </si>
  <si>
    <t>TÊ ROSCA F~EMEA</t>
  </si>
  <si>
    <t>PPR.TRH2012</t>
  </si>
  <si>
    <t>20 1/2"</t>
  </si>
  <si>
    <t>PPR.TRH2034</t>
  </si>
  <si>
    <t>20 3/4"</t>
  </si>
  <si>
    <t>PPR.TRH2512</t>
  </si>
  <si>
    <t>25 1/2"</t>
  </si>
  <si>
    <t>PPR.TRH2534</t>
  </si>
  <si>
    <t>25 3/4"</t>
  </si>
  <si>
    <t>PPR.TRH3234</t>
  </si>
  <si>
    <t>32 3/4"</t>
  </si>
  <si>
    <t>PPR.TRH321</t>
  </si>
  <si>
    <t>32 1"</t>
  </si>
  <si>
    <t>PPR.TRH401</t>
  </si>
  <si>
    <t>40 1"</t>
  </si>
  <si>
    <r>
      <t xml:space="preserve">PPR.TRH40114 </t>
    </r>
    <r>
      <rPr>
        <sz val="11"/>
        <color rgb="FF0070C0"/>
        <rFont val="Calibri"/>
        <family val="2"/>
      </rPr>
      <t>●</t>
    </r>
  </si>
  <si>
    <t>40 1.1/4"</t>
  </si>
  <si>
    <t>TE ROSCA MACHO</t>
  </si>
  <si>
    <t>MALE THREADED TEE</t>
  </si>
  <si>
    <t>TÉ FILETÉ MÂLE</t>
  </si>
  <si>
    <t>TÊ ROSCA MACHO</t>
  </si>
  <si>
    <t>PPR.TRM2012</t>
  </si>
  <si>
    <t>PPR.TRM2034</t>
  </si>
  <si>
    <t>PPR.TRM2512</t>
  </si>
  <si>
    <t>PPR.TRM2534</t>
  </si>
  <si>
    <t>PPR.TRM321</t>
  </si>
  <si>
    <t>PAG 7/16</t>
  </si>
  <si>
    <t xml:space="preserve">CODO ROSCA HEMBRA </t>
  </si>
  <si>
    <t>FEMALE THREADED  ELBOW</t>
  </si>
  <si>
    <t xml:space="preserve"> COUDE FILETÉ FEMELLE</t>
  </si>
  <si>
    <t>JOELHO ROSCA FÊMEA</t>
  </si>
  <si>
    <t>PPR.CRH2012</t>
  </si>
  <si>
    <t>PPR.CRH2034</t>
  </si>
  <si>
    <t>PPR.CRH2512</t>
  </si>
  <si>
    <t>PPR.CRH2534</t>
  </si>
  <si>
    <t>PPR.CRH3234</t>
  </si>
  <si>
    <t>PPR.CRH321</t>
  </si>
  <si>
    <r>
      <t>PPR.CRH40114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t>CODO  ROSCA MACHO</t>
  </si>
  <si>
    <t>MALE THREADED ELBOW</t>
  </si>
  <si>
    <t>COUDE FILETÉ MÂLE</t>
  </si>
  <si>
    <t>JOELHO ROSCA MACHO</t>
  </si>
  <si>
    <t>PPR.CRM2012</t>
  </si>
  <si>
    <t>PPR.CRM2034</t>
  </si>
  <si>
    <t>PPR.CRM2512</t>
  </si>
  <si>
    <t>PPR.CRM2534</t>
  </si>
  <si>
    <t>PPR.CRM3234</t>
  </si>
  <si>
    <t>PPR.CRM321</t>
  </si>
  <si>
    <t>CODO PLACA</t>
  </si>
  <si>
    <t>PLATE ELBOW</t>
  </si>
  <si>
    <t xml:space="preserve">COUDE MURAL FILETÉ FEMELLE </t>
  </si>
  <si>
    <t>JOELHO ROSCA FÊMEA C/ PATER</t>
  </si>
  <si>
    <t>PPR.CP2012</t>
  </si>
  <si>
    <t>PPR.CP2512</t>
  </si>
  <si>
    <t>PPR.CP2534</t>
  </si>
  <si>
    <t>MANGUITO ROSCA HEMBRA</t>
  </si>
  <si>
    <t xml:space="preserve">FEMALE THREADED TRANSITION </t>
  </si>
  <si>
    <t>RACCORD D'ADAPTATION FEMELLE</t>
  </si>
  <si>
    <t>UNIÃO ROSCA FÊMEA</t>
  </si>
  <si>
    <t>PPR.MRH2012</t>
  </si>
  <si>
    <t>PPR.MRH2034</t>
  </si>
  <si>
    <t>PPR.MRH2512</t>
  </si>
  <si>
    <t>PPR.MRH2534</t>
  </si>
  <si>
    <t>PPR.MRH3234</t>
  </si>
  <si>
    <t>PPR.MRH321</t>
  </si>
  <si>
    <t>PPR.MRH40114</t>
  </si>
  <si>
    <t>PPR.MRH50112</t>
  </si>
  <si>
    <t>50 1.1/2"</t>
  </si>
  <si>
    <t>PPR.MRH632</t>
  </si>
  <si>
    <t>63 2"</t>
  </si>
  <si>
    <t>PPR.MRH75212</t>
  </si>
  <si>
    <t>75 2.1/2"</t>
  </si>
  <si>
    <r>
      <t xml:space="preserve">PPR.MRH903 </t>
    </r>
    <r>
      <rPr>
        <sz val="11"/>
        <color rgb="FF0070C0"/>
        <rFont val="Calibri"/>
        <family val="2"/>
      </rPr>
      <t>●</t>
    </r>
  </si>
  <si>
    <t>90 3"</t>
  </si>
  <si>
    <r>
      <t xml:space="preserve">PPR.MRH110 </t>
    </r>
    <r>
      <rPr>
        <sz val="11"/>
        <color rgb="FF0070C0"/>
        <rFont val="Calibri"/>
        <family val="2"/>
      </rPr>
      <t>●</t>
    </r>
  </si>
  <si>
    <t>110 4"</t>
  </si>
  <si>
    <t>PAG 8/16</t>
  </si>
  <si>
    <t>ENLACE DESMONTABLE ROSCA HEMBRA</t>
  </si>
  <si>
    <t>TRANSITION COUPLING FEMALE THREADED</t>
  </si>
  <si>
    <t>RACCORD UNION A SOUDE ET VISSER FEMELLE</t>
  </si>
  <si>
    <t>UNIÃO DESMONTÁVEL ROSCA FÊMEA</t>
  </si>
  <si>
    <t>PPR.EDRH2012</t>
  </si>
  <si>
    <t>PPR.EDRH2534</t>
  </si>
  <si>
    <t>PPR.EDRH321</t>
  </si>
  <si>
    <t>PPR.EDRH40114</t>
  </si>
  <si>
    <t>PPR.EDRH50112</t>
  </si>
  <si>
    <t>PPR.EDRH632</t>
  </si>
  <si>
    <t>ENTRONQUE ROSCA MACHO</t>
  </si>
  <si>
    <t>TRANSITION MALE THREADED</t>
  </si>
  <si>
    <t>RACCORD D'ADAPTATION MÂLE</t>
  </si>
  <si>
    <t>UNIÃO ROSCA MACHO</t>
  </si>
  <si>
    <r>
      <t xml:space="preserve">PPR.ERM1612 </t>
    </r>
    <r>
      <rPr>
        <sz val="11"/>
        <color theme="4" tint="-0.249977111117893"/>
        <rFont val="Calibri"/>
        <family val="2"/>
        <scheme val="minor"/>
      </rPr>
      <t>●</t>
    </r>
  </si>
  <si>
    <t>16 1/2"</t>
  </si>
  <si>
    <t>PPR.ERM2012</t>
  </si>
  <si>
    <t>PPR.ERM2034</t>
  </si>
  <si>
    <t>PPR.ERM2512</t>
  </si>
  <si>
    <t>PPR.ERM2534</t>
  </si>
  <si>
    <t>PPR.ERM3234</t>
  </si>
  <si>
    <t>PPR.ERM321</t>
  </si>
  <si>
    <t>PPR.ERM40114</t>
  </si>
  <si>
    <t>PPR.ERM50112</t>
  </si>
  <si>
    <t>PPR.ERM632</t>
  </si>
  <si>
    <t>PPR.ERM75212</t>
  </si>
  <si>
    <t>PPR.ERM903</t>
  </si>
  <si>
    <r>
      <t xml:space="preserve">PPR.ERM110 </t>
    </r>
    <r>
      <rPr>
        <sz val="11"/>
        <color rgb="FF0070C0"/>
        <rFont val="Calibri"/>
        <family val="2"/>
      </rPr>
      <t>●</t>
    </r>
  </si>
  <si>
    <t>ENLACE DESMONTABLE ROSCA MACHO</t>
  </si>
  <si>
    <t>COUPLING MALE THREADED TRANSITION</t>
  </si>
  <si>
    <t>RACCORD UNION A SOUDE ET VISSER MÂLE</t>
  </si>
  <si>
    <t>UNIÃO DESMONTÁVEL ROSCA MACHO</t>
  </si>
  <si>
    <t>PPR.EDRM2012</t>
  </si>
  <si>
    <t>PPR.EDRM2534</t>
  </si>
  <si>
    <t>PPR.EDRM321</t>
  </si>
  <si>
    <t>PPR.EDRM40114</t>
  </si>
  <si>
    <t>PPR.EDRM50112</t>
  </si>
  <si>
    <t>PPR.EDRM632</t>
  </si>
  <si>
    <t>ENLACE DESMONTABLE SOLDAR-SOLDAR</t>
  </si>
  <si>
    <t>METAL COUPLING (PLASTIC/PLASTIC)</t>
  </si>
  <si>
    <t>RACCORD UNION A SOUDE</t>
  </si>
  <si>
    <t>UNIÃO METÁLICA SOLDAE -SOLDAR</t>
  </si>
  <si>
    <t>PPR.EDSS20</t>
  </si>
  <si>
    <t>PPR.EDSS25</t>
  </si>
  <si>
    <t>PPR.EDSS32</t>
  </si>
  <si>
    <t>PPR.EDSS40</t>
  </si>
  <si>
    <t>PPR.EDSS50</t>
  </si>
  <si>
    <t>PPR.EDSS63</t>
  </si>
  <si>
    <t>PAG 9/16</t>
  </si>
  <si>
    <t>ENLACE TUERCA LOCA</t>
  </si>
  <si>
    <t>NUT ADAPTER</t>
  </si>
  <si>
    <t>RACCORD DROIT AVEC ECROU FEMELLE</t>
  </si>
  <si>
    <t>UNIÃO ROSCA LOUCA</t>
  </si>
  <si>
    <t>PPR.ETL2012</t>
  </si>
  <si>
    <t>PPR.ETL2034</t>
  </si>
  <si>
    <t>PPR.ETL2534</t>
  </si>
  <si>
    <t>PPR.ETL251</t>
  </si>
  <si>
    <t>25 1"</t>
  </si>
  <si>
    <t>PPR.ETL321</t>
  </si>
  <si>
    <r>
      <t>PPR.ETL32114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t>32  1.1/4"</t>
  </si>
  <si>
    <t>VÁLVULA DE  BOLA</t>
  </si>
  <si>
    <t>BALL VALVE</t>
  </si>
  <si>
    <t>ROBINET D’ARRET</t>
  </si>
  <si>
    <t>VÁLVUKA DE ESFERA</t>
  </si>
  <si>
    <r>
      <t>PPR.VB20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r>
      <t>PPR.VB25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r>
      <t>PPR.VB32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r>
      <t>PPR.VB40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r>
      <t>PPR.VB50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r>
      <t>PPR.VB63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r>
      <t>PPR.VB75</t>
    </r>
    <r>
      <rPr>
        <sz val="11"/>
        <color rgb="FF0070C0"/>
        <rFont val="Calibri"/>
        <family val="2"/>
        <scheme val="minor"/>
      </rPr>
      <t xml:space="preserve"> </t>
    </r>
    <r>
      <rPr>
        <sz val="11"/>
        <color rgb="FF0070C0"/>
        <rFont val="Calibri"/>
        <family val="2"/>
      </rPr>
      <t>●</t>
    </r>
  </si>
  <si>
    <t>VÁLVULA DE CORTE CON VOLANTE</t>
  </si>
  <si>
    <t>STEERING WHEEL CUTTING VALVE</t>
  </si>
  <si>
    <t>ROBINET  D’ARRET AVEC VOLANT</t>
  </si>
  <si>
    <t>VÁLVULA DE CORTE C/ VOLANTE</t>
  </si>
  <si>
    <t>PPR.VV20</t>
  </si>
  <si>
    <t>PPR.VV25</t>
  </si>
  <si>
    <t>PPR.VV32</t>
  </si>
  <si>
    <t>PPR.VV40</t>
  </si>
  <si>
    <t>VÁLVULA DE BOLA DESMONTABLE</t>
  </si>
  <si>
    <t>DEMOUNTABLE BALL VALVE</t>
  </si>
  <si>
    <t>ROBINET A BILLE DEMONTABLE</t>
  </si>
  <si>
    <t>VÁLVULA DE ESFERA DESMONTÁVEL</t>
  </si>
  <si>
    <r>
      <t>PPR.VBD20</t>
    </r>
    <r>
      <rPr>
        <sz val="11"/>
        <color rgb="FF0070C0"/>
        <rFont val="Calibri"/>
        <family val="2"/>
        <scheme val="minor"/>
      </rPr>
      <t/>
    </r>
  </si>
  <si>
    <r>
      <t>PPR.VBD25</t>
    </r>
    <r>
      <rPr>
        <sz val="11"/>
        <color rgb="FF0070C0"/>
        <rFont val="Calibri"/>
        <family val="2"/>
        <scheme val="minor"/>
      </rPr>
      <t/>
    </r>
  </si>
  <si>
    <r>
      <t>PPR.VBD32</t>
    </r>
    <r>
      <rPr>
        <sz val="11"/>
        <color rgb="FF0070C0"/>
        <rFont val="Calibri"/>
        <family val="2"/>
        <scheme val="minor"/>
      </rPr>
      <t/>
    </r>
  </si>
  <si>
    <r>
      <t>PPR.VBD40</t>
    </r>
    <r>
      <rPr>
        <sz val="11"/>
        <color rgb="FF0070C0"/>
        <rFont val="Calibri"/>
        <family val="2"/>
        <scheme val="minor"/>
      </rPr>
      <t xml:space="preserve"> </t>
    </r>
  </si>
  <si>
    <r>
      <t>PPR.VBD50</t>
    </r>
    <r>
      <rPr>
        <sz val="11"/>
        <color rgb="FF0070C0"/>
        <rFont val="Calibri"/>
        <family val="2"/>
        <scheme val="minor"/>
      </rPr>
      <t xml:space="preserve"> </t>
    </r>
  </si>
  <si>
    <r>
      <t>PPR.VBD63</t>
    </r>
    <r>
      <rPr>
        <sz val="11"/>
        <color rgb="FF0070C0"/>
        <rFont val="Calibri"/>
        <family val="2"/>
        <scheme val="minor"/>
      </rPr>
      <t xml:space="preserve"> </t>
    </r>
  </si>
  <si>
    <t>PAG 10/16</t>
  </si>
  <si>
    <t>VÁLVULA DE CORTE MANDO CROMADO</t>
  </si>
  <si>
    <t>CHROME CUTTING VALVE</t>
  </si>
  <si>
    <t>ROBINET D’ARRET CHROME</t>
  </si>
  <si>
    <t>VÁLVULA DE CORTE CROMADA</t>
  </si>
  <si>
    <t>PPR.VCR20</t>
  </si>
  <si>
    <t>PPR.VCR25</t>
  </si>
  <si>
    <t>PPR.VCR32</t>
  </si>
  <si>
    <t>VÁLVULA DE CORTE PARA EMPOTRAR</t>
  </si>
  <si>
    <t>CONCEALED VALVE</t>
  </si>
  <si>
    <t>ROBINET D’ARRÊT A ENCASTRER</t>
  </si>
  <si>
    <t>VÃVULA DE CORTE OCULTA</t>
  </si>
  <si>
    <t>PPR.VE20</t>
  </si>
  <si>
    <t>PPR.VE25</t>
  </si>
  <si>
    <t>PPR.VE32</t>
  </si>
  <si>
    <t xml:space="preserve">CUERPO LLAVE </t>
  </si>
  <si>
    <t>CONCEALED VALVE BODY</t>
  </si>
  <si>
    <t>CORPS DE ROBINET</t>
  </si>
  <si>
    <t>CAIXA DE PASSADOR</t>
  </si>
  <si>
    <t>PPR.VECU20</t>
  </si>
  <si>
    <t>PPR.VECU25</t>
  </si>
  <si>
    <t>PPR.VECU32</t>
  </si>
  <si>
    <t>MOLDURA LLAVE</t>
  </si>
  <si>
    <t>VALVE  CORE PART</t>
  </si>
  <si>
    <t>PARTIE CENTRALE DE LA RONBINET</t>
  </si>
  <si>
    <t>CASTELO DE VÁLVULA DE CORTE</t>
  </si>
  <si>
    <t>PPR.VEMOL20</t>
  </si>
  <si>
    <t>PPR.VEMOL2532</t>
  </si>
  <si>
    <t>25 - 32 3/4"</t>
  </si>
  <si>
    <t xml:space="preserve">LLAVE EMBELLECEDOR </t>
  </si>
  <si>
    <t>VALVE CHROMED UPPER PART</t>
  </si>
  <si>
    <t>PARTIE SUPERIEURE CHROME DE LA ROBINET</t>
  </si>
  <si>
    <t>TUBO P/ CASTELO E ESPELHO</t>
  </si>
  <si>
    <t>PPR.VEEMB202532</t>
  </si>
  <si>
    <t>20 - 25 - 32</t>
  </si>
  <si>
    <t>PAG 11/16</t>
  </si>
  <si>
    <t>COLECTOR DE CONEXIÓN</t>
  </si>
  <si>
    <t xml:space="preserve">INTEGRATED FEMALE THREAD TEE   </t>
  </si>
  <si>
    <t>FEMELLE INTÉGRÉ FILET TÉ</t>
  </si>
  <si>
    <t>COLETOR</t>
  </si>
  <si>
    <t>PPR.COLC20</t>
  </si>
  <si>
    <t>PPR.COLC25</t>
  </si>
  <si>
    <t>SALVATUBOS HEMBRA</t>
  </si>
  <si>
    <t xml:space="preserve">FEMALE CROSS PIPE  </t>
  </si>
  <si>
    <t>RACCORD DE CROISEMENT FEMELLE</t>
  </si>
  <si>
    <t>SALVATUBOS FÊMEA</t>
  </si>
  <si>
    <t>PPR.ST20</t>
  </si>
  <si>
    <t>PPR.ST25</t>
  </si>
  <si>
    <t>PPR.ST32</t>
  </si>
  <si>
    <t>SALVATUBOS MACHO</t>
  </si>
  <si>
    <t xml:space="preserve">MALE CROSS PIPE  </t>
  </si>
  <si>
    <t>PPR.STC20</t>
  </si>
  <si>
    <t>PPR.STC25</t>
  </si>
  <si>
    <t>PPR.STC32</t>
  </si>
  <si>
    <r>
      <t xml:space="preserve">PPR.STC40 </t>
    </r>
    <r>
      <rPr>
        <sz val="11"/>
        <color rgb="FF0070C0"/>
        <rFont val="Calibri"/>
        <family val="2"/>
        <scheme val="minor"/>
      </rPr>
      <t>●</t>
    </r>
  </si>
  <si>
    <t xml:space="preserve">ABRAZADERA SIMPLE </t>
  </si>
  <si>
    <t>SINGLE CLAMP</t>
  </si>
  <si>
    <t>CLAMP SIMPLE</t>
  </si>
  <si>
    <t>ABRAÇADEIRA SIMPLES</t>
  </si>
  <si>
    <t>PPR.AS20</t>
  </si>
  <si>
    <t>PPR.AS25</t>
  </si>
  <si>
    <t>PPR.AS32</t>
  </si>
  <si>
    <r>
      <t xml:space="preserve">PPR.AS40 </t>
    </r>
    <r>
      <rPr>
        <sz val="11"/>
        <color rgb="FF0070C0"/>
        <rFont val="Calibri"/>
        <family val="2"/>
      </rPr>
      <t>●</t>
    </r>
  </si>
  <si>
    <t>ABRAZADERA DOBLE</t>
  </si>
  <si>
    <t>DOUBLE CLAMP</t>
  </si>
  <si>
    <t>CLAMP DOUBLE</t>
  </si>
  <si>
    <t>ABRAÇADEIRA DUPLA</t>
  </si>
  <si>
    <r>
      <t xml:space="preserve">PPR.AD20 </t>
    </r>
    <r>
      <rPr>
        <sz val="11"/>
        <color rgb="FF0070C0"/>
        <rFont val="Calibri"/>
        <family val="2"/>
      </rPr>
      <t>●</t>
    </r>
  </si>
  <si>
    <r>
      <t xml:space="preserve">PPR.AD25 </t>
    </r>
    <r>
      <rPr>
        <sz val="11"/>
        <color rgb="FF0070C0"/>
        <rFont val="Calibri"/>
        <family val="2"/>
      </rPr>
      <t>●</t>
    </r>
  </si>
  <si>
    <r>
      <t xml:space="preserve">PPR.AD32 </t>
    </r>
    <r>
      <rPr>
        <sz val="11"/>
        <color rgb="FF0070C0"/>
        <rFont val="Calibri"/>
        <family val="2"/>
      </rPr>
      <t>●</t>
    </r>
  </si>
  <si>
    <t>PAG 12/16</t>
  </si>
  <si>
    <t>MANGUITO ELECTROSOLDABLE</t>
  </si>
  <si>
    <t>ELECTROFUSION COUPLER</t>
  </si>
  <si>
    <t>MANCHON  D'ÉLECTROFUSION</t>
  </si>
  <si>
    <t>UNIÃO ELECTROSSOLDÁVEL</t>
  </si>
  <si>
    <t>PPR.EFM63</t>
  </si>
  <si>
    <t>PPR.EFM75</t>
  </si>
  <si>
    <t>PPR.EFM90</t>
  </si>
  <si>
    <t>PPR.EFM110</t>
  </si>
  <si>
    <t>PPR.EFM125</t>
  </si>
  <si>
    <t>PPR.EFM160</t>
  </si>
  <si>
    <t>MANGUITO REDUCCIÓN ELECTROSOLDABLE</t>
  </si>
  <si>
    <t>ELECTROFUSION REDUCER</t>
  </si>
  <si>
    <t>MANCHON RÉDUCTION  D'ÉLECTROFUSION</t>
  </si>
  <si>
    <t>REDUÇÃO ELECTROSSOLDÁVEL</t>
  </si>
  <si>
    <t>PPR.EFMR6332</t>
  </si>
  <si>
    <t>PPR.EFMR6340</t>
  </si>
  <si>
    <t>PPR.EFMR6350</t>
  </si>
  <si>
    <t>PPR.EFMR7563</t>
  </si>
  <si>
    <t>PPR.EFMR9063</t>
  </si>
  <si>
    <t>PPR.EFMR11063</t>
  </si>
  <si>
    <t>PPR.EFMR11075</t>
  </si>
  <si>
    <t>PPR.EFMR11090</t>
  </si>
  <si>
    <t>PPR.EFMR12590</t>
  </si>
  <si>
    <t>125-90</t>
  </si>
  <si>
    <t>PPR.EFMR125110</t>
  </si>
  <si>
    <t>PPR.EFMR16090</t>
  </si>
  <si>
    <t>160-90</t>
  </si>
  <si>
    <t>PPR.EFMR160110</t>
  </si>
  <si>
    <t>PPR.EFMR160125</t>
  </si>
  <si>
    <t>CODO 90º ELECTROSOLDABLE</t>
  </si>
  <si>
    <t xml:space="preserve">ELECTROFUSION ELBOW 90º </t>
  </si>
  <si>
    <t>COUDE 90º   D'ÉLECTROFUSION</t>
  </si>
  <si>
    <t>CURVA 90º ELECTROSSOLDÁVEL</t>
  </si>
  <si>
    <t>PPR.EFC9063</t>
  </si>
  <si>
    <t>PPR.EFC9075</t>
  </si>
  <si>
    <t>PPR.EFC9090</t>
  </si>
  <si>
    <t>PPR.EFC90110</t>
  </si>
  <si>
    <t>PPR.EFC90125</t>
  </si>
  <si>
    <t>PPR.EFC90160</t>
  </si>
  <si>
    <t>CODO 45º ELECTROSOLDABLE</t>
  </si>
  <si>
    <t xml:space="preserve">ELECTROFUSION ELBOW 45º </t>
  </si>
  <si>
    <t>COUDE 45º   D'ÉLECTROFUSION</t>
  </si>
  <si>
    <t>CURVA 45º ELECTROSSOLDÁVEL</t>
  </si>
  <si>
    <t>PPR.EFC4563</t>
  </si>
  <si>
    <t>PPR.EFC4575</t>
  </si>
  <si>
    <t>PPR.EFC4590</t>
  </si>
  <si>
    <t>PPR.EFC45110</t>
  </si>
  <si>
    <t>PPR.EFC45125</t>
  </si>
  <si>
    <t>PPR.EFC45160</t>
  </si>
  <si>
    <t>PAG 13/16</t>
  </si>
  <si>
    <t>TE ELECTROSOLDABLE</t>
  </si>
  <si>
    <t>ELECTROFUSION TEE</t>
  </si>
  <si>
    <t>TÉ D'ÉLECTROFUSION</t>
  </si>
  <si>
    <t>TÊ ELECTROSSOLDÁVEL</t>
  </si>
  <si>
    <t>PPR.EFT63</t>
  </si>
  <si>
    <t>PPR.EFT75</t>
  </si>
  <si>
    <t>PPR.EFT90</t>
  </si>
  <si>
    <t>PPR.EFT110</t>
  </si>
  <si>
    <t>PPR.EFT125</t>
  </si>
  <si>
    <t>PPR.EFT160</t>
  </si>
  <si>
    <t>CODO 90º A TOPE SDR 11</t>
  </si>
  <si>
    <t>BUTT FUSION ELBOW 90º SDR 11</t>
  </si>
  <si>
    <t xml:space="preserve">COUDE 90º SDR 11 BOUT A BOUT </t>
  </si>
  <si>
    <t>CURVA A 90º TOPO A TOPO SDR 11</t>
  </si>
  <si>
    <r>
      <t xml:space="preserve">PPR.BFC90200 </t>
    </r>
    <r>
      <rPr>
        <sz val="11"/>
        <color rgb="FFFF0000"/>
        <rFont val="Wingdings 3"/>
        <family val="1"/>
        <charset val="2"/>
      </rPr>
      <t></t>
    </r>
  </si>
  <si>
    <r>
      <t>PPR.BFC90250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r>
      <t xml:space="preserve">PPR.BFC90315 </t>
    </r>
    <r>
      <rPr>
        <sz val="11"/>
        <color rgb="FFFF0000"/>
        <rFont val="Wingdings 3"/>
        <family val="1"/>
        <charset val="2"/>
      </rPr>
      <t></t>
    </r>
  </si>
  <si>
    <t>CODO 45º A TOPE SDR 11</t>
  </si>
  <si>
    <t>BUTT FUSION ELBOW 45º SDR 11</t>
  </si>
  <si>
    <t xml:space="preserve">COUDE 45º SDR 11 BOUT A BOUT </t>
  </si>
  <si>
    <t>CURVA A 45º TOPO A TOPO SDR 11</t>
  </si>
  <si>
    <r>
      <t xml:space="preserve">PPR.BFC45200 </t>
    </r>
    <r>
      <rPr>
        <sz val="11"/>
        <color rgb="FFFF0000"/>
        <rFont val="Wingdings 3"/>
        <family val="1"/>
        <charset val="2"/>
      </rPr>
      <t></t>
    </r>
  </si>
  <si>
    <r>
      <t xml:space="preserve">PPR.BFC45250 </t>
    </r>
    <r>
      <rPr>
        <sz val="11"/>
        <color rgb="FFFF0000"/>
        <rFont val="Wingdings 3"/>
        <family val="1"/>
        <charset val="2"/>
      </rPr>
      <t></t>
    </r>
  </si>
  <si>
    <r>
      <t xml:space="preserve">PPR.BFC45315 </t>
    </r>
    <r>
      <rPr>
        <sz val="11"/>
        <color rgb="FFFF0000"/>
        <rFont val="Wingdings 3"/>
        <family val="1"/>
        <charset val="2"/>
      </rPr>
      <t></t>
    </r>
  </si>
  <si>
    <t>TE A TOPE SDR 11</t>
  </si>
  <si>
    <t>BUTT FUSION TEE SDR 11</t>
  </si>
  <si>
    <t xml:space="preserve">TÉ SDR 11 BOUT A BOUT </t>
  </si>
  <si>
    <t>TÊ TOPO A TOPO SDR 11</t>
  </si>
  <si>
    <r>
      <t xml:space="preserve">PPR.BFT200 </t>
    </r>
    <r>
      <rPr>
        <sz val="11"/>
        <color rgb="FFFF0000"/>
        <rFont val="Wingdings 3"/>
        <family val="1"/>
        <charset val="2"/>
      </rPr>
      <t></t>
    </r>
  </si>
  <si>
    <r>
      <t>PPR.BFT250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r>
      <t>PPR.BFT315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t>TAPÓN A TOPE SDR 11</t>
  </si>
  <si>
    <t>BUTT FUSION CAP SDR 11</t>
  </si>
  <si>
    <t xml:space="preserve">BOUCHON SDR 11 BOUT A BOUT </t>
  </si>
  <si>
    <t>TAMPÃO TOPO A TOPO SDR 11</t>
  </si>
  <si>
    <r>
      <t>PPR.BFTAP200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r>
      <t>PPR.BFTAP250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r>
      <t>PPR.BFTAP315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t>PAG 14/16</t>
  </si>
  <si>
    <t>VALONA A TOPE SDR 11</t>
  </si>
  <si>
    <t>BUTT FUSION STUB END SDR 11</t>
  </si>
  <si>
    <t xml:space="preserve">COLLIER DE BRIDE SDR 11 BOUT A BOUT </t>
  </si>
  <si>
    <t>COLARINHO TOPO A TOPO SDR 11</t>
  </si>
  <si>
    <r>
      <t xml:space="preserve">PPR.BFVAL200 </t>
    </r>
    <r>
      <rPr>
        <sz val="11"/>
        <color rgb="FFFF0000"/>
        <rFont val="Wingdings 3"/>
        <family val="1"/>
        <charset val="2"/>
      </rPr>
      <t></t>
    </r>
  </si>
  <si>
    <r>
      <t xml:space="preserve">PPR.BFVAL250 </t>
    </r>
    <r>
      <rPr>
        <sz val="11"/>
        <color rgb="FFFF0000"/>
        <rFont val="Wingdings 3"/>
        <family val="1"/>
        <charset val="2"/>
      </rPr>
      <t></t>
    </r>
  </si>
  <si>
    <r>
      <t xml:space="preserve">PPR.BFVAL315 </t>
    </r>
    <r>
      <rPr>
        <sz val="11"/>
        <color rgb="FFFF0000"/>
        <rFont val="Wingdings 3"/>
        <family val="1"/>
        <charset val="2"/>
      </rPr>
      <t></t>
    </r>
  </si>
  <si>
    <t>REDUCCION A TOPE SDR 11</t>
  </si>
  <si>
    <t>BUTT FUSION REDUCER SDR 11</t>
  </si>
  <si>
    <t xml:space="preserve">RÉDUCTION SDR 11 BOUT A BOUT </t>
  </si>
  <si>
    <t>REDUÇÃO TOPO A TOPO SDR 11</t>
  </si>
  <si>
    <r>
      <t xml:space="preserve">PPR.BFMRD200160 </t>
    </r>
    <r>
      <rPr>
        <sz val="11"/>
        <color rgb="FFFF0000"/>
        <rFont val="Wingdings 3"/>
        <family val="1"/>
        <charset val="2"/>
      </rPr>
      <t></t>
    </r>
  </si>
  <si>
    <t>200-160</t>
  </si>
  <si>
    <r>
      <t>PPR.BFMRD250160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t>250-160</t>
  </si>
  <si>
    <r>
      <t>PPR.BFMRD250200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t>250-200</t>
  </si>
  <si>
    <r>
      <t>PPR.BFMRD3120</t>
    </r>
    <r>
      <rPr>
        <sz val="11"/>
        <color rgb="FFFF0000"/>
        <rFont val="Calibri"/>
        <family val="2"/>
        <scheme val="minor"/>
      </rPr>
      <t xml:space="preserve"> </t>
    </r>
    <r>
      <rPr>
        <sz val="11"/>
        <color rgb="FFFF0000"/>
        <rFont val="Wingdings 3"/>
        <family val="1"/>
        <charset val="2"/>
      </rPr>
      <t></t>
    </r>
  </si>
  <si>
    <t>315-200</t>
  </si>
  <si>
    <r>
      <t xml:space="preserve">PPR.BFMRD3125 </t>
    </r>
    <r>
      <rPr>
        <sz val="11"/>
        <color rgb="FFFF0000"/>
        <rFont val="Wingdings 3"/>
        <family val="1"/>
        <charset val="2"/>
      </rPr>
      <t></t>
    </r>
  </si>
  <si>
    <t>315-250</t>
  </si>
  <si>
    <t>MÁQUINA DE SOLDAR ELECTROFUSIÓN</t>
  </si>
  <si>
    <t>ELECTROFUSION MACHINE</t>
  </si>
  <si>
    <t>MACHINE D'ÉLECTROFUSION</t>
  </si>
  <si>
    <t>MÁQUINA DE ELECTROSSOLDADURA</t>
  </si>
  <si>
    <t>TIPO</t>
  </si>
  <si>
    <t>GAMA</t>
  </si>
  <si>
    <r>
      <t xml:space="preserve">SPE 16 </t>
    </r>
    <r>
      <rPr>
        <sz val="11"/>
        <color rgb="FF0070C0"/>
        <rFont val="Calibri"/>
        <family val="2"/>
      </rPr>
      <t>●</t>
    </r>
  </si>
  <si>
    <t>Con scaner  20-160 mm</t>
  </si>
  <si>
    <t>Ø20-Ø160</t>
  </si>
  <si>
    <t>MÁQUINA DE SOLDAR</t>
  </si>
  <si>
    <t>WELDING MACHINE</t>
  </si>
  <si>
    <t>MACHINE DE SOUDAGE</t>
  </si>
  <si>
    <t>POLIFUSORA</t>
  </si>
  <si>
    <t>MATRICES</t>
  </si>
  <si>
    <t>PPR.THJ63</t>
  </si>
  <si>
    <t>20, 25, 32, 40,50, 63 mm</t>
  </si>
  <si>
    <t>Ø16-Ø63</t>
  </si>
  <si>
    <t>PPR.THJ110</t>
  </si>
  <si>
    <t>75, 90, 110 mm</t>
  </si>
  <si>
    <t>Ø20-Ø110</t>
  </si>
  <si>
    <t>PPR.THJ160</t>
  </si>
  <si>
    <t>No incluidas</t>
  </si>
  <si>
    <t>PAG 15/16</t>
  </si>
  <si>
    <t>MATRIZ DE SOLDADURA</t>
  </si>
  <si>
    <t>WELDING TOOL</t>
  </si>
  <si>
    <t>OUTIL DE SOUDAGE</t>
  </si>
  <si>
    <t>DN (mm)</t>
  </si>
  <si>
    <t>PPR.MS16</t>
  </si>
  <si>
    <t>PPR.MS20</t>
  </si>
  <si>
    <t>PPR.MS25</t>
  </si>
  <si>
    <t>PPR.MS32</t>
  </si>
  <si>
    <t>PPR.MS40</t>
  </si>
  <si>
    <t>PPR.MS50</t>
  </si>
  <si>
    <t>PPR.MS63</t>
  </si>
  <si>
    <t>PPR.MS75</t>
  </si>
  <si>
    <t>PPR.MS90</t>
  </si>
  <si>
    <t>PPR.MS110</t>
  </si>
  <si>
    <t>PPR.MS125</t>
  </si>
  <si>
    <t>PPR.MS160</t>
  </si>
  <si>
    <t>MATRIZ DE SOLDADURA PARA INJERTO</t>
  </si>
  <si>
    <t>SADDLE WELDING TOOL</t>
  </si>
  <si>
    <t>OUTIL DE  SOUDAGE  DE SELLE</t>
  </si>
  <si>
    <t>MATRIZ DE SOLDADURA P/ DERIVAÇÃO</t>
  </si>
  <si>
    <t>PPR.MSI5025</t>
  </si>
  <si>
    <t>PPR.MSI6325</t>
  </si>
  <si>
    <t>PPR.MSI7525</t>
  </si>
  <si>
    <t>PPR.MSI9025</t>
  </si>
  <si>
    <t>PPR.MSI9032</t>
  </si>
  <si>
    <t>PPR.MSI11025</t>
  </si>
  <si>
    <t>PPR.MSI11032</t>
  </si>
  <si>
    <t>MATRIZ DE REPARACIÓN</t>
  </si>
  <si>
    <t>REPAIR TOOL</t>
  </si>
  <si>
    <t>OUTIL DE  RÉPARATION</t>
  </si>
  <si>
    <t>MATRIZ DE REPARAÇÃO</t>
  </si>
  <si>
    <t>PPR.MSR7</t>
  </si>
  <si>
    <t>PPR.MSR11</t>
  </si>
  <si>
    <t>TALADRO INJERTO</t>
  </si>
  <si>
    <t>SADDLE DRILLING</t>
  </si>
  <si>
    <t>DRILL DE SELLE</t>
  </si>
  <si>
    <t>BROCA DE DERIVAÇÃO</t>
  </si>
  <si>
    <t>PPR.TALI25</t>
  </si>
  <si>
    <t>PPR.TALI32</t>
  </si>
  <si>
    <t>TIJERAS CORTATUBOS</t>
  </si>
  <si>
    <t>CUTTER</t>
  </si>
  <si>
    <t>CISEAUX</t>
  </si>
  <si>
    <t>TESOURA</t>
  </si>
  <si>
    <t>PPR.TIS</t>
  </si>
  <si>
    <t>16-40</t>
  </si>
  <si>
    <r>
      <rPr>
        <b/>
        <sz val="10"/>
        <color rgb="FF0070C0"/>
        <rFont val="Calibri"/>
        <family val="2"/>
        <scheme val="minor"/>
      </rPr>
      <t xml:space="preserve"> </t>
    </r>
    <r>
      <rPr>
        <b/>
        <sz val="10"/>
        <color rgb="FF0070C0"/>
        <rFont val="Wingdings 2"/>
        <family val="1"/>
        <charset val="2"/>
      </rPr>
      <t></t>
    </r>
    <r>
      <rPr>
        <b/>
        <sz val="10"/>
        <color rgb="FF0070C0"/>
        <rFont val="Calibri"/>
        <family val="2"/>
      </rPr>
      <t xml:space="preserve"> </t>
    </r>
    <r>
      <rPr>
        <b/>
        <sz val="10"/>
        <color theme="1"/>
        <rFont val="Calibri"/>
        <family val="2"/>
      </rPr>
      <t>MATERIAL NO VASEN</t>
    </r>
  </si>
  <si>
    <t>PAG 16/16</t>
  </si>
  <si>
    <t>TARIFA - 04/2022 - MULTICAPA PERT-AL-PERT                       TUBERÍAS Y ACCESORIOS</t>
  </si>
  <si>
    <t>TUBERÍAS Y ACCESORIOS</t>
  </si>
  <si>
    <t xml:space="preserve">PIPES AND FITTINGS  </t>
  </si>
  <si>
    <t xml:space="preserve">TUBES ET RACORDS </t>
  </si>
  <si>
    <t>TUBOS E ACESSÓRIOS</t>
  </si>
  <si>
    <t>TUBO EN ROLLO</t>
  </si>
  <si>
    <t xml:space="preserve">PIPE IN COILS  </t>
  </si>
  <si>
    <t>TUBE EN BOBIN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 EM ROLO</t>
  </si>
  <si>
    <t>TUBO EM ROLO</t>
  </si>
  <si>
    <t>MPF.TR1625</t>
  </si>
  <si>
    <t>16 X 2.0</t>
  </si>
  <si>
    <t>MPF.TR1600</t>
  </si>
  <si>
    <t>MPF.TR1620</t>
  </si>
  <si>
    <t>MPF.TR2025</t>
  </si>
  <si>
    <t>20 X 2.0</t>
  </si>
  <si>
    <t>MPF.TR2000</t>
  </si>
  <si>
    <t>MPF.TR2550</t>
  </si>
  <si>
    <t>25 X 2.5</t>
  </si>
  <si>
    <t>MPF.TR3250</t>
  </si>
  <si>
    <t>32 X 3.0</t>
  </si>
  <si>
    <t>TUBO EN BARRA</t>
  </si>
  <si>
    <t xml:space="preserve">PIPE IN BARS </t>
  </si>
  <si>
    <t>TUBE EN BARRE</t>
  </si>
  <si>
    <t>TUBO EM BARRA</t>
  </si>
  <si>
    <t>MPF.TB164</t>
  </si>
  <si>
    <t>MPF.TB204</t>
  </si>
  <si>
    <t>MPF.TB254</t>
  </si>
  <si>
    <t>MPF.TB324</t>
  </si>
  <si>
    <t>MPF.TB404</t>
  </si>
  <si>
    <t>40 X 4.0</t>
  </si>
  <si>
    <t>MPF.TB504</t>
  </si>
  <si>
    <t>50 X 4.5</t>
  </si>
  <si>
    <t>MPF.TB634</t>
  </si>
  <si>
    <t>63 X 6.0</t>
  </si>
  <si>
    <t>TUBO AISLADO EN ROLLO - AZUL/ROJO</t>
  </si>
  <si>
    <t>INSULATED TUBE IN COIL - BLUE / RED</t>
  </si>
  <si>
    <t>TUBE ISOLÉ EN BOBINE - BLEU / ROUGE</t>
  </si>
  <si>
    <t>TUBO ISOLADO EM ROLO  - AZUL / VERMELHO</t>
  </si>
  <si>
    <t>MPF.TRAA1650</t>
  </si>
  <si>
    <t>MPF.TRAA2050</t>
  </si>
  <si>
    <t>MPF.TRAA2525</t>
  </si>
  <si>
    <t>MPF.TRAA3225</t>
  </si>
  <si>
    <t>MPF.TRAR1650</t>
  </si>
  <si>
    <t>MPF.TRAR2050</t>
  </si>
  <si>
    <t>MPF.TRAR2525</t>
  </si>
  <si>
    <t>MPF.TRAR3225</t>
  </si>
  <si>
    <t>NOTA: TUBO AISLADO PEX-AL-PEX</t>
  </si>
  <si>
    <t xml:space="preserve">    ❶</t>
  </si>
  <si>
    <t>ACCESORIOS DE PRENSAR</t>
  </si>
  <si>
    <t>PRESS FITTINGS</t>
  </si>
  <si>
    <t>RACCORDS À SERTIR</t>
  </si>
  <si>
    <t>ACESSÓRIOS DE CRAVAR</t>
  </si>
  <si>
    <t>STRAIGHT CONNECTOR</t>
  </si>
  <si>
    <t>U/c</t>
  </si>
  <si>
    <t>MPF.M16</t>
  </si>
  <si>
    <t>MPF.M20</t>
  </si>
  <si>
    <t>MPF.M25</t>
  </si>
  <si>
    <t>MPF.M32</t>
  </si>
  <si>
    <t>MPF.M40</t>
  </si>
  <si>
    <t>MPF.M50</t>
  </si>
  <si>
    <t>MPF.M63</t>
  </si>
  <si>
    <t>REDUCCIÓN</t>
  </si>
  <si>
    <t>REDUCTION</t>
  </si>
  <si>
    <t>MPF.MRD2016</t>
  </si>
  <si>
    <t>MPF.MRD2516</t>
  </si>
  <si>
    <t>25-16</t>
  </si>
  <si>
    <t>MPF.MRD2520</t>
  </si>
  <si>
    <t>MPF.MRD3220</t>
  </si>
  <si>
    <t>MPF.MRD3225</t>
  </si>
  <si>
    <t>MPF.MRD4025</t>
  </si>
  <si>
    <t>MPF.MRD4032</t>
  </si>
  <si>
    <t>MPF.MRD5032</t>
  </si>
  <si>
    <t>MPF.MRD5040</t>
  </si>
  <si>
    <t>MPF.MRD6340</t>
  </si>
  <si>
    <t>MPF.MRD6350</t>
  </si>
  <si>
    <t xml:space="preserve">ELBOW 90º </t>
  </si>
  <si>
    <t>CURVA 90º</t>
  </si>
  <si>
    <t>MPF.C16</t>
  </si>
  <si>
    <t>MPF.C20</t>
  </si>
  <si>
    <t>MPF.C25</t>
  </si>
  <si>
    <t>MPF.C32</t>
  </si>
  <si>
    <t>MPF.C40</t>
  </si>
  <si>
    <t>MPF.C50</t>
  </si>
  <si>
    <t>MPF.C63</t>
  </si>
  <si>
    <t>CODO 90º RADIADOR</t>
  </si>
  <si>
    <t xml:space="preserve"> RADIATOR ELBOW 90º</t>
  </si>
  <si>
    <t>COUDE 90º  RADIATEUR</t>
  </si>
  <si>
    <t>CURVA 90º RADIADOR</t>
  </si>
  <si>
    <t>MPF.CRA16</t>
  </si>
  <si>
    <r>
      <t>TARIFA - 04/</t>
    </r>
    <r>
      <rPr>
        <b/>
        <sz val="8"/>
        <color theme="1"/>
        <rFont val="Calibri"/>
        <family val="2"/>
        <scheme val="minor"/>
      </rPr>
      <t>2022</t>
    </r>
  </si>
  <si>
    <t>❷</t>
  </si>
  <si>
    <t xml:space="preserve">EQUAL TEE </t>
  </si>
  <si>
    <t>TÉ ÉGAL</t>
  </si>
  <si>
    <t>MPF.T16</t>
  </si>
  <si>
    <t>MPF.T20</t>
  </si>
  <si>
    <t>MPF.T25</t>
  </si>
  <si>
    <t>MPF.T32</t>
  </si>
  <si>
    <t>MPF.T40</t>
  </si>
  <si>
    <t>MPF.T50</t>
  </si>
  <si>
    <t>MPF.T63</t>
  </si>
  <si>
    <t>TÉ  RÉDUCCION</t>
  </si>
  <si>
    <t>TÊ REDUÇÃO</t>
  </si>
  <si>
    <t>MPF.TR162016</t>
  </si>
  <si>
    <t>16-20-16</t>
  </si>
  <si>
    <t>MPF.TR201616</t>
  </si>
  <si>
    <t>20-16-16</t>
  </si>
  <si>
    <t>MPF.TR201620</t>
  </si>
  <si>
    <t>20-16-20</t>
  </si>
  <si>
    <t>MPF.TR202016</t>
  </si>
  <si>
    <t>20-20-16</t>
  </si>
  <si>
    <t>MPF.TR251625</t>
  </si>
  <si>
    <t>25-16-25</t>
  </si>
  <si>
    <t>MPF.TR252020</t>
  </si>
  <si>
    <t>MPF.TR252520</t>
  </si>
  <si>
    <t>MPF.TR252025</t>
  </si>
  <si>
    <t>MPF.TR321632</t>
  </si>
  <si>
    <t>32-16-32</t>
  </si>
  <si>
    <t>MPF.TR322032</t>
  </si>
  <si>
    <t>MPF.TR322525</t>
  </si>
  <si>
    <t>MPF.TR322532</t>
  </si>
  <si>
    <t>MPF.TR402540</t>
  </si>
  <si>
    <t>MPF.TR403240</t>
  </si>
  <si>
    <t>MPF.TR502550</t>
  </si>
  <si>
    <t>MPF.TR503250</t>
  </si>
  <si>
    <t>MPF.TR504050</t>
  </si>
  <si>
    <t>MPF.TR634063</t>
  </si>
  <si>
    <t>MPF.TR635063</t>
  </si>
  <si>
    <t>FEMALE STRAIGHT CONNECTOR</t>
  </si>
  <si>
    <t>COUPLEUR FILETAGE FEMELLE</t>
  </si>
  <si>
    <t>MPF.MRH1612</t>
  </si>
  <si>
    <t>16×1/2</t>
  </si>
  <si>
    <t>MPF.MRH2012</t>
  </si>
  <si>
    <t>20×1/2</t>
  </si>
  <si>
    <t>MPF.MRH2034</t>
  </si>
  <si>
    <t>20×3/4</t>
  </si>
  <si>
    <t>MPF.MRH2534</t>
  </si>
  <si>
    <t>25×3/4</t>
  </si>
  <si>
    <t>MPF.MRH251</t>
  </si>
  <si>
    <t>25×1</t>
  </si>
  <si>
    <t>MPF.MRH321</t>
  </si>
  <si>
    <t>32×1</t>
  </si>
  <si>
    <t>MPF.MRH401</t>
  </si>
  <si>
    <t>40x1</t>
  </si>
  <si>
    <t>MPF.MRH40114</t>
  </si>
  <si>
    <t>40x1 1/4</t>
  </si>
  <si>
    <t>MPF.MRH40112</t>
  </si>
  <si>
    <t>40x1 1/2</t>
  </si>
  <si>
    <t>MPF.MRH50112</t>
  </si>
  <si>
    <t>50x1 1/2</t>
  </si>
  <si>
    <t>MPF.MRH632</t>
  </si>
  <si>
    <t>63x2</t>
  </si>
  <si>
    <t xml:space="preserve">    ❸</t>
  </si>
  <si>
    <t>MALE STRAIGHT CONNECTOR</t>
  </si>
  <si>
    <t>COUPLEUR FILETAGE MALE</t>
  </si>
  <si>
    <t>MPF.ERM1612</t>
  </si>
  <si>
    <t>MPF.ERM2012</t>
  </si>
  <si>
    <t>MPF.ERM2034</t>
  </si>
  <si>
    <t>MPF.ERM201</t>
  </si>
  <si>
    <t>20×1</t>
  </si>
  <si>
    <t>MPF.ERM2534</t>
  </si>
  <si>
    <t>MPF.ERM251</t>
  </si>
  <si>
    <t>MPF.ERM321</t>
  </si>
  <si>
    <t>MPF.ERM32114</t>
  </si>
  <si>
    <t>32×1 1/4</t>
  </si>
  <si>
    <t>MPF.ERM40114</t>
  </si>
  <si>
    <t>40×1 1/4</t>
  </si>
  <si>
    <t>MPF.ERM50112</t>
  </si>
  <si>
    <t>MPF.ERM632</t>
  </si>
  <si>
    <t>CODO ROSCA HEMBRA</t>
  </si>
  <si>
    <t>FEMALE ELBOW</t>
  </si>
  <si>
    <t>COUDE FILETAGE FEMELLE</t>
  </si>
  <si>
    <t>CURVA ROSCA FÊMEA</t>
  </si>
  <si>
    <t>MPF.CRH1612</t>
  </si>
  <si>
    <t>MPF.CRH2012</t>
  </si>
  <si>
    <t>MPF.CRH2034</t>
  </si>
  <si>
    <t>MPF.CRH2534</t>
  </si>
  <si>
    <t>MPF.CRH251</t>
  </si>
  <si>
    <t>25X1</t>
  </si>
  <si>
    <t>MPF.CRH321</t>
  </si>
  <si>
    <t>CODO ROSCA MACHO</t>
  </si>
  <si>
    <t>MALE ELBOW</t>
  </si>
  <si>
    <t>COUDE FILETAGE MA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ROSCA MACHO</t>
  </si>
  <si>
    <t>CURVA ROSCA MACHO</t>
  </si>
  <si>
    <t>MPF.CRM1612</t>
  </si>
  <si>
    <t>16X1/2</t>
  </si>
  <si>
    <t>MPF.CRM2012</t>
  </si>
  <si>
    <t>MPF.CRM2034</t>
  </si>
  <si>
    <t>20X34</t>
  </si>
  <si>
    <t>MPF.CRM2534</t>
  </si>
  <si>
    <t>MPF.CRM321</t>
  </si>
  <si>
    <t>COUDE  PLAQUE</t>
  </si>
  <si>
    <t>CURVA COM PATER</t>
  </si>
  <si>
    <t>MPF.CP1612</t>
  </si>
  <si>
    <t>MPF.CP2012</t>
  </si>
  <si>
    <t>TARIFA - 04/2022</t>
  </si>
  <si>
    <t>❹</t>
  </si>
  <si>
    <t>FEMALE TEE</t>
  </si>
  <si>
    <t>TE FILETAGE FEMELLE</t>
  </si>
  <si>
    <t>TE ROSCA FÊMEA</t>
  </si>
  <si>
    <t>MPF.TRH1612</t>
  </si>
  <si>
    <t>MPF.TRH2012</t>
  </si>
  <si>
    <t>MPF.TRH2512</t>
  </si>
  <si>
    <t>25X1/2</t>
  </si>
  <si>
    <t>MPF.TRH2534</t>
  </si>
  <si>
    <t>25X3/4</t>
  </si>
  <si>
    <t>MPF.TRH3234</t>
  </si>
  <si>
    <t>32X3/4</t>
  </si>
  <si>
    <t>MPF.TRH321</t>
  </si>
  <si>
    <t>32X1</t>
  </si>
  <si>
    <t>MANGUITO ROSCA HEMBRA MÓVIL</t>
  </si>
  <si>
    <t>FEMALE THREADED  MOBILE  CONNECTOR</t>
  </si>
  <si>
    <t>COUPLEUR FILETAGE FEMELLE  MOBILE</t>
  </si>
  <si>
    <t xml:space="preserve"> UNIÃO ROSCA FÊMEA MÓVEL</t>
  </si>
  <si>
    <t>MPF.MM1612</t>
  </si>
  <si>
    <t>MPF.MM2034</t>
  </si>
  <si>
    <t>20X3/4</t>
  </si>
  <si>
    <t>MPF.MM2534</t>
  </si>
  <si>
    <t>25X34</t>
  </si>
  <si>
    <t>MPF.MM321</t>
  </si>
  <si>
    <t>END CAP</t>
  </si>
  <si>
    <t>BOUCH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AMPÃO</t>
  </si>
  <si>
    <t>MPF.TAP16</t>
  </si>
  <si>
    <t>MPF.TAP20</t>
  </si>
  <si>
    <t>COLECTOR</t>
  </si>
  <si>
    <t>MANIFOLD</t>
  </si>
  <si>
    <t>COLLECTEUR</t>
  </si>
  <si>
    <t>MPF.C2T3412</t>
  </si>
  <si>
    <t>3/4"x1/2"-2</t>
  </si>
  <si>
    <t>MPF.C3T3412</t>
  </si>
  <si>
    <t>3/4"x1/2"-3</t>
  </si>
  <si>
    <t>MPF.C4T3412</t>
  </si>
  <si>
    <t>3/4"x1/2"-4</t>
  </si>
  <si>
    <t>EUROCONO</t>
  </si>
  <si>
    <t>EUROCONO FOR MULTILAYER PIPING</t>
  </si>
  <si>
    <t>EUROCONO POUR TUYAUTERIE MULTICOUCHE</t>
  </si>
  <si>
    <t>EUROCONO PARA TUBO MULTICAMADA</t>
  </si>
  <si>
    <t>MPF.ADAP16</t>
  </si>
  <si>
    <t>16x1/2”</t>
  </si>
  <si>
    <t xml:space="preserve">   ❺</t>
  </si>
  <si>
    <t>VALVULERIA</t>
  </si>
  <si>
    <t>VALVES</t>
  </si>
  <si>
    <t>VANNES</t>
  </si>
  <si>
    <t>VÁLVULAS</t>
  </si>
  <si>
    <t>VÁLVULA BOLA EMPOTRAR</t>
  </si>
  <si>
    <t>EMBEDDED BALL VALVE</t>
  </si>
  <si>
    <t>VANNE  A BOULE  ENCASTRÉ</t>
  </si>
  <si>
    <t>VÁLVULA DE BOLA DE ENCASTRAR</t>
  </si>
  <si>
    <t>MPF.VE16</t>
  </si>
  <si>
    <t>MPF.VE20</t>
  </si>
  <si>
    <t>MPF.VE25</t>
  </si>
  <si>
    <t>MPF.VE32</t>
  </si>
  <si>
    <t>VÁLVULA BOLA "U"</t>
  </si>
  <si>
    <t>"U" BALL VALVE</t>
  </si>
  <si>
    <t xml:space="preserve">VANNE  A BOULE  "U" </t>
  </si>
  <si>
    <t>VÁLVULA DE BOLA "U"</t>
  </si>
  <si>
    <t>MPF.VU16</t>
  </si>
  <si>
    <t>MPF.VU20</t>
  </si>
  <si>
    <t>MPF.VU25</t>
  </si>
  <si>
    <t>COMPLEMENTOS VALVULERIA</t>
  </si>
  <si>
    <t>VALVES COMPLEMENTS</t>
  </si>
  <si>
    <t>COMPLÉMENTS POUR VANNES</t>
  </si>
  <si>
    <t>COMPLEMENTOS PARA VÁLVULAS</t>
  </si>
  <si>
    <t>ALARGADOR PARA VÁLVULA DE EMPOTRAR</t>
  </si>
  <si>
    <t>FLUSH VALVE EXTENSION</t>
  </si>
  <si>
    <t>EXTENSION VANNE ENCASTRÉE</t>
  </si>
  <si>
    <t>ALARGADOR PARA VÁLVULA DE ENCASTRAR</t>
  </si>
  <si>
    <t>MPF.ALARG1620</t>
  </si>
  <si>
    <t>16-20</t>
  </si>
  <si>
    <t>MPF.ALARG2532</t>
  </si>
  <si>
    <t>25-32</t>
  </si>
  <si>
    <t>REG. MANETA PARA VÁLVULA DE EMPOTRAR C/FLORÓN</t>
  </si>
  <si>
    <t>HANDLE FOR FLUSH VALVE</t>
  </si>
  <si>
    <t>RÉGULATION LEVIER POUR VANNE ENCASTRÉE</t>
  </si>
  <si>
    <t>MANETE  P/ VÁLVULA DE ENCASTRAR</t>
  </si>
  <si>
    <t>MPF.RM1620</t>
  </si>
  <si>
    <t>MPF.RM2532</t>
  </si>
  <si>
    <t>REG. POMO PARA VÁLVULA DE EMPOTRAR C/FLORÓN</t>
  </si>
  <si>
    <t>KNOB HANDLE FOR FLUSH VALVE</t>
  </si>
  <si>
    <t>RÉGULATION  POIGNÉE POR VANNE ENCASTRÉE</t>
  </si>
  <si>
    <t>MANIPULO  P/ VÁLVULA DE ENCASTRAR</t>
  </si>
  <si>
    <t>MPF.RP1620</t>
  </si>
  <si>
    <t>MPF.RP2532</t>
  </si>
  <si>
    <t>REG. OCULTA PARA VÁLVULA DE EMPOTRAR C/FLORÓN</t>
  </si>
  <si>
    <t>HIDDEN HANDLE FOR FLUSH VALVE</t>
  </si>
  <si>
    <t>RÉGULATION CACHÉ POUR VANNE  ENCASTRÉE</t>
  </si>
  <si>
    <t>MANIPULO  OCULTO  P/ VÁLVULA DE ENCASTRAR</t>
  </si>
  <si>
    <t>MPF.RO1620</t>
  </si>
  <si>
    <t>MPF.RO2532</t>
  </si>
  <si>
    <t>❻</t>
  </si>
  <si>
    <t>ACCESORIOS DE COMPRESIÓN</t>
  </si>
  <si>
    <t>COMPRESSION FITTINGS</t>
  </si>
  <si>
    <t>ACCESSOIRES DE COMPRESSION</t>
  </si>
  <si>
    <t>ACESSÓRIOS DE COMPRESSÃO</t>
  </si>
  <si>
    <t>MCF.M16</t>
  </si>
  <si>
    <t>MCF.M20</t>
  </si>
  <si>
    <t>MCF.M25</t>
  </si>
  <si>
    <t>MCF.M32</t>
  </si>
  <si>
    <t>MCF.MRD2016</t>
  </si>
  <si>
    <t>MCF.MRD2516</t>
  </si>
  <si>
    <t>MCF.MRD2520</t>
  </si>
  <si>
    <t>MCF.MRD3220</t>
  </si>
  <si>
    <t>MCF.MRD3225</t>
  </si>
  <si>
    <t>MCF.C16</t>
  </si>
  <si>
    <t>MCF.C20</t>
  </si>
  <si>
    <t>MCF.C25</t>
  </si>
  <si>
    <t>MCF.C32</t>
  </si>
  <si>
    <t>MCF.T16</t>
  </si>
  <si>
    <t>MCF.T20</t>
  </si>
  <si>
    <t>MCF.T25</t>
  </si>
  <si>
    <t>MCF.T32</t>
  </si>
  <si>
    <t xml:space="preserve">   ❼</t>
  </si>
  <si>
    <t>MCF.TR162016</t>
  </si>
  <si>
    <t>MCF.TR201616</t>
  </si>
  <si>
    <t>MCF.TR201620</t>
  </si>
  <si>
    <t>MCF.TR202016</t>
  </si>
  <si>
    <t>MCF.TR251625</t>
  </si>
  <si>
    <t>MCF.TR252020</t>
  </si>
  <si>
    <t>MCF.TR252520</t>
  </si>
  <si>
    <t>MCF.TR252025</t>
  </si>
  <si>
    <t>MCF.TR321632</t>
  </si>
  <si>
    <t>MCF.TR322032</t>
  </si>
  <si>
    <t>MCF.TR322532</t>
  </si>
  <si>
    <t>MCF.MRH1612</t>
  </si>
  <si>
    <t>MCF.MRH2012</t>
  </si>
  <si>
    <t>MCF.MRH2034</t>
  </si>
  <si>
    <t>MCF.MRH2534</t>
  </si>
  <si>
    <t>MCF.MRH251</t>
  </si>
  <si>
    <t>MCF.MRH321</t>
  </si>
  <si>
    <t>MCF.ERM1612</t>
  </si>
  <si>
    <t>MCF.ERM2012</t>
  </si>
  <si>
    <t>MCF.ERM2034</t>
  </si>
  <si>
    <t>MCF.ERM2534</t>
  </si>
  <si>
    <t>MCF.ERM251</t>
  </si>
  <si>
    <t>MCF.ERM321</t>
  </si>
  <si>
    <t>MCF.CRH1612</t>
  </si>
  <si>
    <t>MCF.CRH2012</t>
  </si>
  <si>
    <t>MCF.CRH2034</t>
  </si>
  <si>
    <t>MCF.CRH2534</t>
  </si>
  <si>
    <t>MCF.CRH321</t>
  </si>
  <si>
    <t>❽</t>
  </si>
  <si>
    <t>MCF.CRM1612</t>
  </si>
  <si>
    <t>MCF.CRM2012</t>
  </si>
  <si>
    <t>MCF.CRM2034</t>
  </si>
  <si>
    <t>MCF.CRM2534</t>
  </si>
  <si>
    <t>MCF.CP1612</t>
  </si>
  <si>
    <t>MCF.CP2012</t>
  </si>
  <si>
    <t>MCF.TRH1612</t>
  </si>
  <si>
    <t>MCF.TRH2012</t>
  </si>
  <si>
    <t xml:space="preserve">    ❾</t>
  </si>
  <si>
    <t>MAQUINARIA Y COMPLEMENTOS</t>
  </si>
  <si>
    <t>MACHINES AND COMPLEMENTS</t>
  </si>
  <si>
    <t>MACHINES ET COMPLÉMENTS</t>
  </si>
  <si>
    <t>MÁQUINAS E COMPLEMENTOS</t>
  </si>
  <si>
    <t>MUELLE EXTERIOR</t>
  </si>
  <si>
    <t>EXTERIOR SPRING</t>
  </si>
  <si>
    <t>RESSORT EXTÉRIEUR</t>
  </si>
  <si>
    <t>MOLA EXTERIOR</t>
  </si>
  <si>
    <t>MPF.CVE16</t>
  </si>
  <si>
    <t>MPF.CVE20</t>
  </si>
  <si>
    <t>MPF.CVE25</t>
  </si>
  <si>
    <t>MPF.CVE32</t>
  </si>
  <si>
    <t>CORTATUBOS</t>
  </si>
  <si>
    <t>PIPE CUTER</t>
  </si>
  <si>
    <t>CUT TUYAUX</t>
  </si>
  <si>
    <t>CORTA TUBOS</t>
  </si>
  <si>
    <t>MPF.TIS</t>
  </si>
  <si>
    <t>16 -20-25-32</t>
  </si>
  <si>
    <t>ESCARIADOR</t>
  </si>
  <si>
    <t>SCARIATOR</t>
  </si>
  <si>
    <t>MPF.ESC2032</t>
  </si>
  <si>
    <t>20-25-32</t>
  </si>
  <si>
    <t>❿</t>
  </si>
  <si>
    <t>TARIFA - 04/2022 - POLIBUTILENO</t>
  </si>
  <si>
    <t>PIPES AND FITTING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ES ET RACORD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S E ACESSÓRIOS</t>
  </si>
  <si>
    <t>PIPE IN BAR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E EN BARR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 EM BARRA</t>
  </si>
  <si>
    <t>Referencia</t>
  </si>
  <si>
    <t>PBP.TB1558</t>
  </si>
  <si>
    <t>15 x 1.7</t>
  </si>
  <si>
    <t>PBP.TB1658</t>
  </si>
  <si>
    <t>16 x 1.8</t>
  </si>
  <si>
    <t>PBP.TB2258</t>
  </si>
  <si>
    <t>22 x 2.0</t>
  </si>
  <si>
    <t>PBP.TB2558</t>
  </si>
  <si>
    <t>PBP.TB2858</t>
  </si>
  <si>
    <t>28 x 2.5</t>
  </si>
  <si>
    <t>PBP.TB1503</t>
  </si>
  <si>
    <t>PBP.TB2203</t>
  </si>
  <si>
    <t>PIPE IN COIL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E EN BOBIN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 EM ROLO</t>
  </si>
  <si>
    <t>PBP.TR1500</t>
  </si>
  <si>
    <t>PBP.TR1550</t>
  </si>
  <si>
    <t>PBP.TR1525</t>
  </si>
  <si>
    <t>PBP.TR1600</t>
  </si>
  <si>
    <t>PBP.TR1650</t>
  </si>
  <si>
    <t>PBP.TR2250</t>
  </si>
  <si>
    <t>PBP.TR2225</t>
  </si>
  <si>
    <t>PBP.TR2550</t>
  </si>
  <si>
    <t>PBP.TR2825</t>
  </si>
  <si>
    <t>STRAIGHT CONNE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CH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</t>
  </si>
  <si>
    <t>PBP.M15</t>
  </si>
  <si>
    <t>PBP.M16</t>
  </si>
  <si>
    <t>PBP.M22</t>
  </si>
  <si>
    <t>PBP.M25</t>
  </si>
  <si>
    <t>PBP.M28</t>
  </si>
  <si>
    <t>REDUCCIÓN HH</t>
  </si>
  <si>
    <t>RÉDUCER HH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DUCTION FF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DUÇÃO FF</t>
  </si>
  <si>
    <t>€ / Unid.</t>
  </si>
  <si>
    <t>PBP.RH2215</t>
  </si>
  <si>
    <t>22-15</t>
  </si>
  <si>
    <t>PBP.RH2216</t>
  </si>
  <si>
    <t>22-16</t>
  </si>
  <si>
    <r>
      <t xml:space="preserve">DN: mm </t>
    </r>
    <r>
      <rPr>
        <sz val="9"/>
        <color theme="1"/>
        <rFont val="Calibri"/>
        <family val="2"/>
      </rPr>
      <t>● U/B: Unidades por bolsa ●</t>
    </r>
    <r>
      <rPr>
        <sz val="9"/>
        <color theme="1"/>
        <rFont val="Calibri"/>
        <family val="2"/>
        <scheme val="minor"/>
      </rPr>
      <t xml:space="preserve"> U/C: Unidades por caja</t>
    </r>
  </si>
  <si>
    <t>PÁG 1/14</t>
  </si>
  <si>
    <t>REDUCCIÓN MH</t>
  </si>
  <si>
    <t>REDUCER MF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DUCTION MF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DUÇÃO MF</t>
  </si>
  <si>
    <t>PBP.RM2215</t>
  </si>
  <si>
    <t>PBP.RM2216</t>
  </si>
  <si>
    <t>PBP.RM2522</t>
  </si>
  <si>
    <t>25-22</t>
  </si>
  <si>
    <t>PBP.RM2822</t>
  </si>
  <si>
    <t>28-22</t>
  </si>
  <si>
    <t>CODO</t>
  </si>
  <si>
    <t>ELBOW 90º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90º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90º</t>
  </si>
  <si>
    <t>PBP.C15</t>
  </si>
  <si>
    <t>PBP.C16</t>
  </si>
  <si>
    <t>PBP.C22</t>
  </si>
  <si>
    <t>PBP.C25</t>
  </si>
  <si>
    <t>PBP.C28</t>
  </si>
  <si>
    <t>EQUA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É    ÉGAL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Ê IGUAL</t>
  </si>
  <si>
    <t>PBP.T15</t>
  </si>
  <si>
    <t>PBP.T16</t>
  </si>
  <si>
    <t>PBP.T22</t>
  </si>
  <si>
    <t>PBP.T25</t>
  </si>
  <si>
    <t>PBP.T28</t>
  </si>
  <si>
    <t>TE REDUCCIÓN CENTRAL</t>
  </si>
  <si>
    <t>CENTRAL REDUCED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É  RÉDUCCION CENTRAL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Ê REDUÇÃO CENTRAL</t>
  </si>
  <si>
    <t>PBP.TRC2215</t>
  </si>
  <si>
    <t>22-15-22</t>
  </si>
  <si>
    <t>PBP.TRC2216</t>
  </si>
  <si>
    <t>22-16-22</t>
  </si>
  <si>
    <t>PBP.TRC2522</t>
  </si>
  <si>
    <t>25-22-25</t>
  </si>
  <si>
    <t>PBP.TRC2815</t>
  </si>
  <si>
    <t>28-15-28</t>
  </si>
  <si>
    <t>PBP.TRC2816</t>
  </si>
  <si>
    <t>28-16-28</t>
  </si>
  <si>
    <t>PBP.TRC2822</t>
  </si>
  <si>
    <t>28-22-28</t>
  </si>
  <si>
    <t>TE REDUCCIÓN LATERAL</t>
  </si>
  <si>
    <t>SIDE REDUCED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É REDUCCION CÔTÉ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Ê REDUÇÃO LATERAL</t>
  </si>
  <si>
    <t>PBP.TRL2215</t>
  </si>
  <si>
    <t>22-22-15</t>
  </si>
  <si>
    <t>PBP.TRL2216</t>
  </si>
  <si>
    <t>22-22-16</t>
  </si>
  <si>
    <t>DN: mm ● U/B: Unidades por bolsa ● U/C: Unidades por caja</t>
  </si>
  <si>
    <t>PÁG 2/14</t>
  </si>
  <si>
    <t>TE DOBLE REDUCCIÓN</t>
  </si>
  <si>
    <t>DOUBLE REDUCED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É DOUBLE RÉDUCCI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`Ê DUPLA REDUÇÃO</t>
  </si>
  <si>
    <t>PBP.TDR2215</t>
  </si>
  <si>
    <t>22-15-15</t>
  </si>
  <si>
    <t>PBP.TDR2216</t>
  </si>
  <si>
    <t>22-16-16</t>
  </si>
  <si>
    <t>COLECTOR 4 TOMAS</t>
  </si>
  <si>
    <t>MAINFOLD 4 INPUT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LECTEUR 4 ENTRE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ECTOR 4 ENTRADASS</t>
  </si>
  <si>
    <t>PBP.C42215</t>
  </si>
  <si>
    <t>22-4 x (15)-22</t>
  </si>
  <si>
    <t>PBP.C42216</t>
  </si>
  <si>
    <t>22-4 x (16)-22</t>
  </si>
  <si>
    <t>COLECTOR 22-15-15-22</t>
  </si>
  <si>
    <t>MANIFOLD   22-15-15-22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LECTEUR  22-15-15-22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ECTOR 22-15-15-22</t>
  </si>
  <si>
    <t>PBP.COLIGU15</t>
  </si>
  <si>
    <t>22-2 x (15)-22</t>
  </si>
  <si>
    <t>PBP.COLIGU16</t>
  </si>
  <si>
    <t>22-2 x (16)-22</t>
  </si>
  <si>
    <t>STOP END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BOUCH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AMPÃO</t>
  </si>
  <si>
    <t>PBP.TAP15</t>
  </si>
  <si>
    <t>PBP.TAP16</t>
  </si>
  <si>
    <t>PBP.TAP22</t>
  </si>
  <si>
    <t>TAPÓN INSERCIÓN</t>
  </si>
  <si>
    <t>INSERTION PLU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BOUCHON INSERTI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AMPÃO DE INSERÇÃO</t>
  </si>
  <si>
    <t>PBP.TAPI15</t>
  </si>
  <si>
    <t>PBP.TAPI16</t>
  </si>
  <si>
    <t>PBP.TAPI22</t>
  </si>
  <si>
    <t>PBP.TAPI28</t>
  </si>
  <si>
    <t>PÁG 3/14</t>
  </si>
  <si>
    <t>CASQUILLO METÁLICO</t>
  </si>
  <si>
    <t>METALIC INSERT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AP METALLIC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ASQUILHO METÁLICO</t>
  </si>
  <si>
    <t>PBP.CQ15</t>
  </si>
  <si>
    <t>PBP.CQ16</t>
  </si>
  <si>
    <t>PBP.CQ22</t>
  </si>
  <si>
    <t>PBP.CQ25</t>
  </si>
  <si>
    <t>PBP.CQ28</t>
  </si>
  <si>
    <t>CASQUILLO PLÁSTICO</t>
  </si>
  <si>
    <t>PLASTIC INSERT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AP PLASTIQU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ASQUILHO PLÁSTICO</t>
  </si>
  <si>
    <t>PBP.CQ15P</t>
  </si>
  <si>
    <t>PBP.CQ16P</t>
  </si>
  <si>
    <t>PBP.CQ22P</t>
  </si>
  <si>
    <t>FEMALE STRAIGHT CONNE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PLEUR FILETAGE FEME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ROSCA FÊMEA</t>
  </si>
  <si>
    <t>PBP.MR1512</t>
  </si>
  <si>
    <t>15 x 1/2"</t>
  </si>
  <si>
    <t>PBP.MR1612</t>
  </si>
  <si>
    <t>16 x 1/2"</t>
  </si>
  <si>
    <t>PBP.MR2212</t>
  </si>
  <si>
    <t>22 x 1/2"</t>
  </si>
  <si>
    <t>PBP.MR2234</t>
  </si>
  <si>
    <t>22 x 3/4"</t>
  </si>
  <si>
    <t>PBP.MR2534</t>
  </si>
  <si>
    <t>25 x 3/4"</t>
  </si>
  <si>
    <t>PBP.MR2834</t>
  </si>
  <si>
    <t>28 x 3/4"</t>
  </si>
  <si>
    <t>PBP.MR2801</t>
  </si>
  <si>
    <t>28 x 1"</t>
  </si>
  <si>
    <t>MALE STRAIGHT CONNE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PLEUR FILETAGE MA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ROSCA MACHO</t>
  </si>
  <si>
    <t>PBP.ER1512</t>
  </si>
  <si>
    <t>PBP.ER1612</t>
  </si>
  <si>
    <t>PBP.ER2212</t>
  </si>
  <si>
    <t>PBP.ER2234</t>
  </si>
  <si>
    <t>PBP.ER2534</t>
  </si>
  <si>
    <t>PBP.ER2834</t>
  </si>
  <si>
    <t>PBP.ER2801</t>
  </si>
  <si>
    <t>FEMALE THREADED  MOBILE  CONNER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PLEUR FILETAGE MALE  MOBI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ROSCA FÊMEA MÓVEL</t>
  </si>
  <si>
    <t>PBP.MM1512</t>
  </si>
  <si>
    <t>PBP.MM1612</t>
  </si>
  <si>
    <t>PBP.MM2234</t>
  </si>
  <si>
    <t>PÁG 4/14</t>
  </si>
  <si>
    <t>CODO FIJACIÓN ROSCA HEMBRA</t>
  </si>
  <si>
    <t>FEMALE FIXATION ELBOW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DE FIXATION DE FILS FEMM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DE FIXAÇÃO ROSCA FÊMEA</t>
  </si>
  <si>
    <t>PBP.CF1512</t>
  </si>
  <si>
    <t>PBP.CF1612</t>
  </si>
  <si>
    <t>PBP.CF2212</t>
  </si>
  <si>
    <t>FEMALE ELBOW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FILETAGE FEME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ROSCA FÊMEA</t>
  </si>
  <si>
    <t>PBP.CR1512</t>
  </si>
  <si>
    <t>PBP.CR1612</t>
  </si>
  <si>
    <t>PBP.CR2212</t>
  </si>
  <si>
    <t>PBP.CR2234</t>
  </si>
  <si>
    <t>PBP.CR2534</t>
  </si>
  <si>
    <t>PBP.CR2801</t>
  </si>
  <si>
    <t>28 x  1"</t>
  </si>
  <si>
    <t>PLASTE ELBOW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 PLAQU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COM PATER</t>
  </si>
  <si>
    <t>PBP.CP1512</t>
  </si>
  <si>
    <t>PBP.CP1612</t>
  </si>
  <si>
    <t>PBP.CP2212</t>
  </si>
  <si>
    <t>CODO ROSCA HEMBRA MÓVIL</t>
  </si>
  <si>
    <t>BENT TAP CONNECTO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FILETAGE FEMELLE  MOBI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ROSCA FÊMEA MOVÉL</t>
  </si>
  <si>
    <t>PBP.CM1512</t>
  </si>
  <si>
    <t>PBP.CM1612</t>
  </si>
  <si>
    <t>PÁG 5/14</t>
  </si>
  <si>
    <t>FEMALE TE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E FILETAGE FEME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E ROSCA FÊMEA</t>
  </si>
  <si>
    <t>PBP.TR1512</t>
  </si>
  <si>
    <t>PBP.TR1612</t>
  </si>
  <si>
    <t>PBP.TR2212</t>
  </si>
  <si>
    <t>CODO METÁLICO EXTRAÍBLE</t>
  </si>
  <si>
    <t>REMOVABLE METALLIC ELBOW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DE EXTRACTIBLE METALLIC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URVA METÁLICA EXTRAÍVEL</t>
  </si>
  <si>
    <t>PBP.CE1512</t>
  </si>
  <si>
    <t>ENTRONQUE TRANS. S/ PIEZA ROSCA MACHO</t>
  </si>
  <si>
    <t>INTERSECTION TRANS. S / PART MALE THREAD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INTERSECTION TRANS. S / PARTIE FILET   MA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TRANSIÇ. PEÇA R. MACHO</t>
  </si>
  <si>
    <t>PBP.ET1512</t>
  </si>
  <si>
    <t>PBP.ET1612</t>
  </si>
  <si>
    <t>PBP.ET2234</t>
  </si>
  <si>
    <t>MANGUITO TRANSI. S/ PIEZA ROSCA HEMBRA</t>
  </si>
  <si>
    <t>INTERSECTION TRANS. S / PART FEMALE THREAD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INTERSECTION TRANS. S / PARTIE FILET  FEME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UNIÃO TRANSIÇ. PEÇA R. FÊMEA</t>
  </si>
  <si>
    <t>PBP.MT1512</t>
  </si>
  <si>
    <t>PBP.MT1612</t>
  </si>
  <si>
    <t>PBP.MT2234</t>
  </si>
  <si>
    <t>PÁG 6/14</t>
  </si>
  <si>
    <t>VALV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ES ET VANN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UBOS E VÁLVULAS</t>
  </si>
  <si>
    <t>VÁLVULA BOLA</t>
  </si>
  <si>
    <t>BALL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ANNE À BOU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ÁLVULA DE BOLA</t>
  </si>
  <si>
    <t>PBP.VB15</t>
  </si>
  <si>
    <t>PBP.VB16</t>
  </si>
  <si>
    <t>PBP.VB22</t>
  </si>
  <si>
    <t>PBP.VB25</t>
  </si>
  <si>
    <t>VÁLVULA BOLA METÁLICA EMPOTRAR</t>
  </si>
  <si>
    <t>METALLIC BALL VALVE EMBEDDED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ANNE  A BOULE METALLIC ENCASTRÉ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ÁLVULA DE BOLA METÁLICA DE ENCASTRAR</t>
  </si>
  <si>
    <t>PBP.VE15</t>
  </si>
  <si>
    <t>PBP.VE16</t>
  </si>
  <si>
    <t>PBP.VE22</t>
  </si>
  <si>
    <t>PBP.VE25</t>
  </si>
  <si>
    <t>PBP.VE28*</t>
  </si>
  <si>
    <t>* Precio inclui Regulación Maneta</t>
  </si>
  <si>
    <t>FLUSH VALVE EXTENSI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EXTENSION VANNE ENCASTRÉ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LARGADOR PARA VÁLVULA DE ENCASTRAR</t>
  </si>
  <si>
    <t>ALARG1525</t>
  </si>
  <si>
    <t>Para válvulas</t>
  </si>
  <si>
    <t>de ø 15-25 mm</t>
  </si>
  <si>
    <t>REG. MANETA PARA VÁLV. DE EMPOTRAR C/FLORÓN</t>
  </si>
  <si>
    <t>HANDLE FOR FLUSH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ÉGULATION LEVIER POUR VANNE ENCASTRÉ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ETE  P/ VÁLVULA DE ENCASTRAR</t>
  </si>
  <si>
    <t>RM</t>
  </si>
  <si>
    <t>REG. POMO PARA VÁLV. DE EMPOTRAR C/FLORÓN</t>
  </si>
  <si>
    <t>KNOB HANDLE FOR FLUSH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ÉGULATION  POIGNÉE POR VANNE ENCASTRÉ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IPULO  P/ VÁLVULA DE ENCASTRAR</t>
  </si>
  <si>
    <t>RP</t>
  </si>
  <si>
    <t>de Ø15-25 mm</t>
  </si>
  <si>
    <t>PÁG 7/14</t>
  </si>
  <si>
    <t>REG. OCULTA PARA VÁLV. DE EMPOTRAR C/FLORÓN</t>
  </si>
  <si>
    <t>HIDDEN HANDLE FOR FLUSH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ÉGULATION CACHÉ POUR VANNE  ENCASTRÉ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IPULO  OCULTO  P/ VÁLVULA DE ENCASTRAR</t>
  </si>
  <si>
    <t>RO</t>
  </si>
  <si>
    <t>COLECTOR METALICO 3 TOMAS 15X3/4"</t>
  </si>
  <si>
    <t>METALIC MANIFOLD   3 INPUTS 15X3/4"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LECTOR METALLIC 3 BRANCHE 15x3 /4"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ECTOR METÁLICO 3 ENTRADAS 15X3/4"</t>
  </si>
  <si>
    <t>PBP.CMET3F</t>
  </si>
  <si>
    <t>15 x 3/4" - Fria</t>
  </si>
  <si>
    <t>PBP.CMET3C</t>
  </si>
  <si>
    <t>15 x 3/4" - Caliente</t>
  </si>
  <si>
    <t>COLECTOR METALICO 2 TOMAS 15X3/4"</t>
  </si>
  <si>
    <t>METALIC MANIFOLD  2 INPUTS 15X3/4"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LECTOR METALLIC  2 BRANCHE 15x3 /4"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LECTOR METÁLICO 2 ENTRADAS 15X3/4"</t>
  </si>
  <si>
    <t>PBP.CMET2F</t>
  </si>
  <si>
    <t>PBP.CMET2C</t>
  </si>
  <si>
    <t>VÁLVULA DE COMPUERTA</t>
  </si>
  <si>
    <t>GATE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ANNE A OPERCU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VÁLVULA DE CUNHA</t>
  </si>
  <si>
    <t>PBP.VC15</t>
  </si>
  <si>
    <t>PBP.VC22</t>
  </si>
  <si>
    <t>REG. POMO PARA VÁLV. COMPUERTA C/ FLÓRON</t>
  </si>
  <si>
    <t>KNOB HANDLE FOR GATE VALVE                                                                                                                                                                                                                                                                          RÉGULATION  POIGNÉE POUR VANNE A OPERCU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IPULO  P/ VÁLVULA DE CUNHA</t>
  </si>
  <si>
    <t>PBP.RPVC1522</t>
  </si>
  <si>
    <t>15-22</t>
  </si>
  <si>
    <t>PÁG 8/14</t>
  </si>
  <si>
    <t>REG. OCULTA PARA VÁLV. COMPUERTA C/ FLÓRON</t>
  </si>
  <si>
    <t>HIDDEN HANDLE FOR GATE VALV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REGULATION CACHÉ POUR VANNE A OPERCU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MANIPULO  OCULTO P/ VÁLVULA DE CUNHA</t>
  </si>
  <si>
    <t>PBP.ROVC1522</t>
  </si>
  <si>
    <t>REPUESTOS Y COMPLEMENTOS</t>
  </si>
  <si>
    <t>SPARE PARTS AND ACCESSORI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CCESSOIRES ET PIÈCES DE RECHANG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PEÇAS E ACESSÓRIOS DE REPOSIÇÃO</t>
  </si>
  <si>
    <t>JUNTA</t>
  </si>
  <si>
    <t>O-RIN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DE JOINT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JUNTA</t>
  </si>
  <si>
    <t>PBP.JT15</t>
  </si>
  <si>
    <t>PBP.JT16</t>
  </si>
  <si>
    <t>PBP.JT22</t>
  </si>
  <si>
    <t>PBP.JT25</t>
  </si>
  <si>
    <t>PBP.JT28</t>
  </si>
  <si>
    <t>ANILLO RETENCIÓN</t>
  </si>
  <si>
    <t>GRAB RIN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NNEAU DE RETENU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NÉL DE RETENÇÃO</t>
  </si>
  <si>
    <t>PBP.AR15</t>
  </si>
  <si>
    <t>PBP.AR16</t>
  </si>
  <si>
    <t>PBP.AR22</t>
  </si>
  <si>
    <t>PBP.AR25</t>
  </si>
  <si>
    <t>PBP.AR28</t>
  </si>
  <si>
    <t>ARO DISTANCIADOR</t>
  </si>
  <si>
    <t>SPACER WASHER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NNEAU  ENTRETOIS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NEL DISTANCIADOR</t>
  </si>
  <si>
    <t>PBP.ARO15</t>
  </si>
  <si>
    <t>PBP.ARO16</t>
  </si>
  <si>
    <t>PBP.ARO22</t>
  </si>
  <si>
    <t>PBP.ARO25</t>
  </si>
  <si>
    <t>PBP.ARO28</t>
  </si>
  <si>
    <t>HEMBRA PARA CONEXIÓN</t>
  </si>
  <si>
    <t>CAP NUT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BRANCHEMENT  FEMA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FÊMEA DE LIGAÇÃO</t>
  </si>
  <si>
    <t>PBP.TR15</t>
  </si>
  <si>
    <t>PBP.TR16</t>
  </si>
  <si>
    <t>PBP.TR22</t>
  </si>
  <si>
    <t>PBP.TR25</t>
  </si>
  <si>
    <t>PBP.TR28</t>
  </si>
  <si>
    <t>PÁG 9/14</t>
  </si>
  <si>
    <t>DISTANCIADOR COM TORNILLOS</t>
  </si>
  <si>
    <t>DISTANCER WITH SCREW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SPACER AVEC VI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DISTANCIADOR COM PARAFUSOS</t>
  </si>
  <si>
    <t>PBP.DT</t>
  </si>
  <si>
    <t>ABRAZADERA SIMPLE CON TACO</t>
  </si>
  <si>
    <t>SIMPLE CLAMP WITH TACO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SUPPORT SIMPLE AVEC CHEVI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SIMPLES COM TACO</t>
  </si>
  <si>
    <t>€ / BOLSA</t>
  </si>
  <si>
    <t>PBP.AS15/16</t>
  </si>
  <si>
    <t>15-16</t>
  </si>
  <si>
    <t>PBP.AS22</t>
  </si>
  <si>
    <t>PBP.AS25</t>
  </si>
  <si>
    <t>PBP.AS28</t>
  </si>
  <si>
    <t>ABRAZADERA DOBLE COM TACO</t>
  </si>
  <si>
    <t>DOUBLE CLAMP WITH TACO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SUPPORTC DOUBLE  AVEC CHEVILL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DUPLA COM TACO</t>
  </si>
  <si>
    <t>PBP.AD15/16</t>
  </si>
  <si>
    <t>PBP.AD22</t>
  </si>
  <si>
    <t>PBP.AD25</t>
  </si>
  <si>
    <t>PBP.AD28</t>
  </si>
  <si>
    <t>ABRAZADERA CIERRE NYLON</t>
  </si>
  <si>
    <t>CLAMP NYLON CLOSUR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LAPM FERMATURE NEYLO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FECHO NYLON</t>
  </si>
  <si>
    <t>PBP.ACN15</t>
  </si>
  <si>
    <t>PBP.ACN16</t>
  </si>
  <si>
    <t>PBP.ACN22</t>
  </si>
  <si>
    <t>PBP.ACN25</t>
  </si>
  <si>
    <t>PBP.ACN28</t>
  </si>
  <si>
    <t>PBP.ACN32</t>
  </si>
  <si>
    <t>PBP.ACN40</t>
  </si>
  <si>
    <t>PBP.ACN50</t>
  </si>
  <si>
    <t>ABRAZADERA CLICK</t>
  </si>
  <si>
    <t>CLICK CLAMP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LAMP CLIC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CLIK</t>
  </si>
  <si>
    <t>PBP.AC15</t>
  </si>
  <si>
    <t>PBP.AC2022</t>
  </si>
  <si>
    <t>20-22</t>
  </si>
  <si>
    <t>PBP.AC25</t>
  </si>
  <si>
    <t>PBP.AC28</t>
  </si>
  <si>
    <t>PÁG 10/14</t>
  </si>
  <si>
    <t>ABRAZADERA CLIP ESPECIAL ALTAS TEMPERATURAS</t>
  </si>
  <si>
    <t>SPECIAL HIGH TEMPERATURES CLAMP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SPECIAL CLAMP POUR   HAUTES TEMPÉRATURE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ABRAÇADEIRA CLIP ESPECIAL ALTAS TEMPERATURAS</t>
  </si>
  <si>
    <t>PBP.ACAT1415</t>
  </si>
  <si>
    <t>14-15</t>
  </si>
  <si>
    <t>PBP.ACAT1618</t>
  </si>
  <si>
    <t>16-18</t>
  </si>
  <si>
    <t>PBP.ACAT2022</t>
  </si>
  <si>
    <t>PBP.ACAT28</t>
  </si>
  <si>
    <t>PIPE SCISSORS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UPE TUBES CISEAUX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CORTA TUBOS</t>
  </si>
  <si>
    <t>PBP.TISPF</t>
  </si>
  <si>
    <t>15-28</t>
  </si>
  <si>
    <t>LUBRICANTE 50g</t>
  </si>
  <si>
    <t>LUBRICANT 50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LUBRIFIANT 50 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LUBRIFICANTE 50g</t>
  </si>
  <si>
    <t>PBP.LUB</t>
  </si>
  <si>
    <t>PÁG 11/14</t>
  </si>
  <si>
    <t>TUBERIAS Y ACCESORIOS  PBP-KITS</t>
  </si>
  <si>
    <t>KIT TUBERIAS PB</t>
  </si>
  <si>
    <t>Descripción</t>
  </si>
  <si>
    <t>KIT Tubería en BARRA</t>
  </si>
  <si>
    <t>KPBP.TB1503</t>
  </si>
  <si>
    <t>Tubo en barra Ø 15 mm x 3 mts</t>
  </si>
  <si>
    <t>KPBP.TB2203</t>
  </si>
  <si>
    <t>Tubo en barra Ø 22 mm x 3 mts</t>
  </si>
  <si>
    <t>KIT ACCESORIOS PB</t>
  </si>
  <si>
    <t>€ / KIT</t>
  </si>
  <si>
    <t>KIT Manguito + 2 casquillos x unidad</t>
  </si>
  <si>
    <t>KPBP.M15</t>
  </si>
  <si>
    <t>Manguito Ø 15 mm</t>
  </si>
  <si>
    <t>KPBP.M22</t>
  </si>
  <si>
    <t>Manguito Ø 22 mm</t>
  </si>
  <si>
    <t>KIT Reducción HH + 2casquillos x unidad</t>
  </si>
  <si>
    <t>KPBP.RH2215</t>
  </si>
  <si>
    <t>Reduccion Hembra Hembra Ø 22-15</t>
  </si>
  <si>
    <t>KIT Reducción MH + 1 casquillo x unidad</t>
  </si>
  <si>
    <t>KPBP.RM2215</t>
  </si>
  <si>
    <t>Reduccion Macho Hembra Ø 22-15</t>
  </si>
  <si>
    <t>KIT codo + 2 casquillos x unidad</t>
  </si>
  <si>
    <t>KPBP.C15</t>
  </si>
  <si>
    <t xml:space="preserve">Codo Ø 15 mm </t>
  </si>
  <si>
    <t>KPBP.C22</t>
  </si>
  <si>
    <t xml:space="preserve">Codo Ø 22 mm </t>
  </si>
  <si>
    <t>KIT Te igual + 3 casquillos x unidad</t>
  </si>
  <si>
    <t>KPBP.T15</t>
  </si>
  <si>
    <t>Te igual Ø 15 mm</t>
  </si>
  <si>
    <t>KPBP.T22</t>
  </si>
  <si>
    <t>Te igual Ø 22 mm</t>
  </si>
  <si>
    <t>KIT Te reducción central + 3 casquillos x unidad</t>
  </si>
  <si>
    <t>KPBP.TRC2215</t>
  </si>
  <si>
    <t>Te reduccion central Ø 22-15-22</t>
  </si>
  <si>
    <t>KIT Te reducción latera l+ 3 casquillos x unidad</t>
  </si>
  <si>
    <t>KPBP.TRL2215</t>
  </si>
  <si>
    <t>Te reducción lateral Ø 22-22-15</t>
  </si>
  <si>
    <t>KIT Te doble reducción + 3 casquillos x unidad</t>
  </si>
  <si>
    <t>KPBP.TDR2215</t>
  </si>
  <si>
    <t>Te doble reducción Ø 22-15-15</t>
  </si>
  <si>
    <t>KIT Colectores</t>
  </si>
  <si>
    <t>KPBP.COLIGU15</t>
  </si>
  <si>
    <t xml:space="preserve">Colector Ø 22-2 x (15) -22   + 3 casquillos </t>
  </si>
  <si>
    <t>KPBP.C42215</t>
  </si>
  <si>
    <t>Colector Ø 22-4 x (15) -22   + 5 casquillos</t>
  </si>
  <si>
    <t>KIT casquillos (KIT =5 unidades )</t>
  </si>
  <si>
    <t>KPBP.CQ15P</t>
  </si>
  <si>
    <t>Casquillo Plastico Ø 15 mm</t>
  </si>
  <si>
    <t>KPBP.CQ22P</t>
  </si>
  <si>
    <t>Casquillo Plastico Ø 22 mm</t>
  </si>
  <si>
    <t>KIT tapones + 1 casquillo x unidad</t>
  </si>
  <si>
    <t>KPBP.TAP15</t>
  </si>
  <si>
    <t>Tapon Hembra Ø 15 mm</t>
  </si>
  <si>
    <t>KPBP.TAP22</t>
  </si>
  <si>
    <t>Tapon Hembra Ø 22 mm</t>
  </si>
  <si>
    <t>PÁG 12/14</t>
  </si>
  <si>
    <t>KIT ACCESORIOS DE TRANSICIÓN PB</t>
  </si>
  <si>
    <t>Kit Manguito Rosca H + 1 casquillo x unidad</t>
  </si>
  <si>
    <t>KPBP.MR1512</t>
  </si>
  <si>
    <t>Manguito Rosca Hembra Ø 15 x 1/2"</t>
  </si>
  <si>
    <t>KPBP.MR2212</t>
  </si>
  <si>
    <t>Manguito Rosca Hembra Ø 22 x 1/2"</t>
  </si>
  <si>
    <t>KPBP.MR2234</t>
  </si>
  <si>
    <t>Manguito Rosca Hembra Ø 22 x 3/4"</t>
  </si>
  <si>
    <t>Kit Entronque Rosca M + 1 casquillo x unidad</t>
  </si>
  <si>
    <t>KPBP.ER1512</t>
  </si>
  <si>
    <t>Entronque Rosca Macho Ø 15 x 1/2"</t>
  </si>
  <si>
    <t>KPBP.ER2212</t>
  </si>
  <si>
    <t>Entronque Rosca Macho Ø 22 x 1/2"</t>
  </si>
  <si>
    <t>KPBP.ER2234</t>
  </si>
  <si>
    <t>Entronque Rosca Macho Ø 22 x 3/4"</t>
  </si>
  <si>
    <t>Kit Codo Rosca H + 1 casquillo x unidad</t>
  </si>
  <si>
    <t>KPBP.CR1512</t>
  </si>
  <si>
    <t>Codo Rosca H Ø 15 x 1/2"</t>
  </si>
  <si>
    <t>KPBP.CR2212</t>
  </si>
  <si>
    <t>Codo Rosca H Ø 22 x 1/2"</t>
  </si>
  <si>
    <t>KPBP.CR2234</t>
  </si>
  <si>
    <t>Codo Rosca H Ø 22 x 3/4"</t>
  </si>
  <si>
    <t>Kit Codo Fijacion Rosca H + 1 casquillo x unidad</t>
  </si>
  <si>
    <t>KPBP.CF1512</t>
  </si>
  <si>
    <t>Codo Fijacion Rosca Hembra Ø 15 x 1/2"</t>
  </si>
  <si>
    <t>KPBP.CF2212</t>
  </si>
  <si>
    <t>Codo Fijacion Rosca Hembra Ø 22 x 1/2"</t>
  </si>
  <si>
    <t>Kit Codo Placa + 1 casquillo x unidad</t>
  </si>
  <si>
    <t>KPBP.CP1512</t>
  </si>
  <si>
    <t>Codo Placa Ø 15 x 1/2"</t>
  </si>
  <si>
    <t>KPBP.CP2212</t>
  </si>
  <si>
    <t xml:space="preserve">Codo Placa Ø 22 x 1/2" </t>
  </si>
  <si>
    <t>Kit Te Rosca H + 2 casquillos x unidad</t>
  </si>
  <si>
    <t>KPBP.TR1512</t>
  </si>
  <si>
    <t>Te Rosca Hembra Ø 15 x 1/2"</t>
  </si>
  <si>
    <t>KPBP.TR2212</t>
  </si>
  <si>
    <t>Te Rosca Hembra Ø 22 x 1/2"</t>
  </si>
  <si>
    <t>Kit Entronque Transicion sobre Rosca M</t>
  </si>
  <si>
    <t>KPBP.ET1512</t>
  </si>
  <si>
    <t>Entronque Transic. Rosca Macho Ø 15 x 1/2"</t>
  </si>
  <si>
    <t>KPBP.ET2234</t>
  </si>
  <si>
    <t>Entronque Transic. Rosca Macho Ø 22 x 3/4"</t>
  </si>
  <si>
    <t>Kit Manguito Transicion sobre Rosca H</t>
  </si>
  <si>
    <t>KPBP.MT1512</t>
  </si>
  <si>
    <t>Manguito Transic. Rosca Hembra Ø 15 x 1/2"</t>
  </si>
  <si>
    <t>KPBP.MT2234</t>
  </si>
  <si>
    <t>Manguito Transic. Rosca Hembra Ø 22 x 3/4"</t>
  </si>
  <si>
    <t>Kit Codo Metalico Extraible + 1 casquillo x unidad</t>
  </si>
  <si>
    <t>KPBP.CE1512</t>
  </si>
  <si>
    <t>Codo Metalico Extraible Ø 15 x 1/2"</t>
  </si>
  <si>
    <t>PÁG 13/14</t>
  </si>
  <si>
    <t>KIT VALVULERIA PB</t>
  </si>
  <si>
    <t>Kit Valvula Bola+ 2 casquillos por unidad</t>
  </si>
  <si>
    <t>KPBP.VB15</t>
  </si>
  <si>
    <t xml:space="preserve">Valvula Bola Ø 15 mm </t>
  </si>
  <si>
    <t>KPBP.VB22</t>
  </si>
  <si>
    <t xml:space="preserve">Valvula Bola Ø 22 mm </t>
  </si>
  <si>
    <t>Kit Valvula Bola Metalica Empotrar + 2 casquillos por unidad</t>
  </si>
  <si>
    <t>KPBP.VE15</t>
  </si>
  <si>
    <t>Valvula Bola Metalica Empotrar Ø 15 mm</t>
  </si>
  <si>
    <t>KPBP.VE22</t>
  </si>
  <si>
    <t>Valvula Bola Metalica Empotrar Ø 22 mm</t>
  </si>
  <si>
    <t>Kit Regulación Maneta com Floron</t>
  </si>
  <si>
    <t>KPBP.RM</t>
  </si>
  <si>
    <t>Regul. Maneta + Floron p/ valvulas Ø 15-25 mm</t>
  </si>
  <si>
    <t>Kit Regulación Pomo com Floron</t>
  </si>
  <si>
    <t>KPBP.RP</t>
  </si>
  <si>
    <t>Regul. Pomo + Floron p/ valvulas Ø 15-25 mm</t>
  </si>
  <si>
    <t>Kit Regulación Oculta com Floron</t>
  </si>
  <si>
    <t>KPBP.RO</t>
  </si>
  <si>
    <t>Regul. Oculta + Floron p/ valvulas Ø 15-25 mm</t>
  </si>
  <si>
    <t>KIT REPUESTOS Y COMPLEMENTOS PB</t>
  </si>
  <si>
    <t>Kit Juntas ( Kit = 5unidades )</t>
  </si>
  <si>
    <t>KPBP.JT15</t>
  </si>
  <si>
    <t>Junta torica Ø 15 mm</t>
  </si>
  <si>
    <t>KPBP.JT22</t>
  </si>
  <si>
    <t>Junta torica Ø 22 mm</t>
  </si>
  <si>
    <t>Kit Anillo Retencion ( Kit  = 5unidades )</t>
  </si>
  <si>
    <t>KPBP.AR15</t>
  </si>
  <si>
    <t>Anillo de Retencion Ø 15 mm</t>
  </si>
  <si>
    <t>KPBP.AR22</t>
  </si>
  <si>
    <t>Anillo de Retencion Ø 22 mm</t>
  </si>
  <si>
    <t>Kit Aro Distanciador ( Ki t= 5unidades)</t>
  </si>
  <si>
    <t>KPBP.ARO15</t>
  </si>
  <si>
    <t>Aro distanciador Ø 15 mm</t>
  </si>
  <si>
    <t>KPBP.ARO22</t>
  </si>
  <si>
    <t>Aro distanciador Ø 22 mm</t>
  </si>
  <si>
    <t>Kit Tijeras Corta Tubos</t>
  </si>
  <si>
    <t>KPBP.TISPF</t>
  </si>
  <si>
    <t>Tijeras "profesional" para Ø 15 - 28 mm</t>
  </si>
  <si>
    <t>Kit Abrazaderas com Taco ( Kit = 5unidades )</t>
  </si>
  <si>
    <t>KPBP.AS15</t>
  </si>
  <si>
    <t>Abrazadera simple con taco  Ø 15 mm</t>
  </si>
  <si>
    <t>KPBP.AS22</t>
  </si>
  <si>
    <t>Abrazadera simple con taco  Ø 22 mm</t>
  </si>
  <si>
    <t>KPBP.AD15</t>
  </si>
  <si>
    <t>Abrazadera doble con taco  Ø 15 mm</t>
  </si>
  <si>
    <t>KPBP.AD22</t>
  </si>
  <si>
    <t>Abrazadera doble con taco  Ø 22 mm</t>
  </si>
  <si>
    <t>Kit Lubricante</t>
  </si>
  <si>
    <t>KPBP.LUB</t>
  </si>
  <si>
    <t>Lubricante envase 50 grs</t>
  </si>
  <si>
    <t>Kit Distanciador com Tornillos</t>
  </si>
  <si>
    <t>KPBP.DT</t>
  </si>
  <si>
    <t>Distanciador + 2 tornillos 5 mm</t>
  </si>
  <si>
    <t>PÁG 14/14</t>
  </si>
  <si>
    <t>TARIFA - 04/2022 - ACCESORIOS POLIETILENO</t>
  </si>
  <si>
    <t>HDPE FITTINGS</t>
  </si>
  <si>
    <t>RACCORDS PEAD</t>
  </si>
  <si>
    <t>ACESSÓRIOS PEAD</t>
  </si>
  <si>
    <t>ACCESORIOS ELECTROSOLDABLES</t>
  </si>
  <si>
    <t>ELECTROFUSION FITTINGS</t>
  </si>
  <si>
    <t>RACCORDS ÉLECTROSOUDABLES</t>
  </si>
  <si>
    <t>ACESSÓRIOS ELECTROSSOLDÁVEIS</t>
  </si>
  <si>
    <t>MANGUITO ELECTROSOLDABLE PE100</t>
  </si>
  <si>
    <t xml:space="preserve">ELECTROFUSION COUPLER PE100   </t>
  </si>
  <si>
    <t>MANCHON ÉLECTROSOUDABLE PE100</t>
  </si>
  <si>
    <t>UNIÃO ELECTROSSOLDÁVEL PE100</t>
  </si>
  <si>
    <t>Ref.</t>
  </si>
  <si>
    <t>d</t>
  </si>
  <si>
    <t>D</t>
  </si>
  <si>
    <t>L</t>
  </si>
  <si>
    <t>SDR</t>
  </si>
  <si>
    <t>PN</t>
  </si>
  <si>
    <t>Kg/Uni.</t>
  </si>
  <si>
    <t>€ /Uni.</t>
  </si>
  <si>
    <t>mm</t>
  </si>
  <si>
    <t>Min/Max</t>
  </si>
  <si>
    <t>bar</t>
  </si>
  <si>
    <t>DAEMAN020</t>
  </si>
  <si>
    <t>20</t>
  </si>
  <si>
    <t>11 - 17.6</t>
  </si>
  <si>
    <t>DAEMAN025</t>
  </si>
  <si>
    <t>25</t>
  </si>
  <si>
    <t>60</t>
  </si>
  <si>
    <t>DAEMAN032</t>
  </si>
  <si>
    <t>32</t>
  </si>
  <si>
    <t>50</t>
  </si>
  <si>
    <t>DAEMAN040</t>
  </si>
  <si>
    <t>40</t>
  </si>
  <si>
    <t>DAEMAN050</t>
  </si>
  <si>
    <t>DAEMAN063</t>
  </si>
  <si>
    <t>63</t>
  </si>
  <si>
    <t>30</t>
  </si>
  <si>
    <t>DAEMAN075</t>
  </si>
  <si>
    <t>75</t>
  </si>
  <si>
    <t>DAEMAN090</t>
  </si>
  <si>
    <t>90</t>
  </si>
  <si>
    <t>10</t>
  </si>
  <si>
    <t>DAEMAN110</t>
  </si>
  <si>
    <t>110</t>
  </si>
  <si>
    <t>16</t>
  </si>
  <si>
    <t>DAEMAN125</t>
  </si>
  <si>
    <t>125</t>
  </si>
  <si>
    <t>DAEMAN140</t>
  </si>
  <si>
    <t>140</t>
  </si>
  <si>
    <t>DAEMAN160</t>
  </si>
  <si>
    <t>160</t>
  </si>
  <si>
    <t>6</t>
  </si>
  <si>
    <t>DAEMAN180</t>
  </si>
  <si>
    <t>180</t>
  </si>
  <si>
    <t>5</t>
  </si>
  <si>
    <t>DAEMAN200</t>
  </si>
  <si>
    <t>200</t>
  </si>
  <si>
    <t>3</t>
  </si>
  <si>
    <t>DAEMAN225</t>
  </si>
  <si>
    <t>225</t>
  </si>
  <si>
    <t>DAEMAN250</t>
  </si>
  <si>
    <t>250</t>
  </si>
  <si>
    <t>2</t>
  </si>
  <si>
    <t>DAEMAN280</t>
  </si>
  <si>
    <t>280</t>
  </si>
  <si>
    <t>DAEMAN315</t>
  </si>
  <si>
    <t>315</t>
  </si>
  <si>
    <t>1</t>
  </si>
  <si>
    <t>DAEMAN355</t>
  </si>
  <si>
    <t>355</t>
  </si>
  <si>
    <t>DAEMAN400</t>
  </si>
  <si>
    <t>400</t>
  </si>
  <si>
    <t>PAG 1/18</t>
  </si>
  <si>
    <t>REDUCCIÓN ELECTROSOLDABLE PE100</t>
  </si>
  <si>
    <t xml:space="preserve">ELECTROFUSION REDUCER PE100   </t>
  </si>
  <si>
    <t>MANCHON RÉDUIT ÉLECTROSOUDABLE PE100</t>
  </si>
  <si>
    <t>REDUÇÃO ELECTROSSOLDÁVEL PE100</t>
  </si>
  <si>
    <t>d1 - d2</t>
  </si>
  <si>
    <t>D1</t>
  </si>
  <si>
    <t>D2</t>
  </si>
  <si>
    <r>
      <t xml:space="preserve">DAERE2520 </t>
    </r>
    <r>
      <rPr>
        <sz val="9"/>
        <color rgb="FF0070C0"/>
        <rFont val="Calibri"/>
        <family val="2"/>
      </rPr>
      <t>●</t>
    </r>
  </si>
  <si>
    <t>69</t>
  </si>
  <si>
    <r>
      <t xml:space="preserve">DAERE3220 </t>
    </r>
    <r>
      <rPr>
        <sz val="9"/>
        <color rgb="FF0070C0"/>
        <rFont val="Calibri"/>
        <family val="2"/>
      </rPr>
      <t>●</t>
    </r>
  </si>
  <si>
    <t>76</t>
  </si>
  <si>
    <t>DAERE3225</t>
  </si>
  <si>
    <r>
      <t xml:space="preserve">DAERE4025 </t>
    </r>
    <r>
      <rPr>
        <sz val="9"/>
        <color rgb="FF0070C0"/>
        <rFont val="Calibri"/>
        <family val="2"/>
      </rPr>
      <t>●</t>
    </r>
  </si>
  <si>
    <t>89</t>
  </si>
  <si>
    <t>DAERE4032</t>
  </si>
  <si>
    <t>95</t>
  </si>
  <si>
    <r>
      <t xml:space="preserve">DAERE5025 </t>
    </r>
    <r>
      <rPr>
        <sz val="9"/>
        <color rgb="FF0070C0"/>
        <rFont val="Calibri"/>
        <family val="2"/>
      </rPr>
      <t>●</t>
    </r>
  </si>
  <si>
    <t>100</t>
  </si>
  <si>
    <t>DAERE5032</t>
  </si>
  <si>
    <t>68</t>
  </si>
  <si>
    <t>47</t>
  </si>
  <si>
    <t>108</t>
  </si>
  <si>
    <t>DAERE5040</t>
  </si>
  <si>
    <t>56</t>
  </si>
  <si>
    <t>107</t>
  </si>
  <si>
    <r>
      <t xml:space="preserve">DAERE6325 </t>
    </r>
    <r>
      <rPr>
        <sz val="9"/>
        <color rgb="FF0070C0"/>
        <rFont val="Calibri"/>
        <family val="2"/>
      </rPr>
      <t>●</t>
    </r>
  </si>
  <si>
    <t>102</t>
  </si>
  <si>
    <t>DAERE6332</t>
  </si>
  <si>
    <t>81</t>
  </si>
  <si>
    <t>126</t>
  </si>
  <si>
    <t>DAERE6340</t>
  </si>
  <si>
    <t>DAERE6350</t>
  </si>
  <si>
    <t>122</t>
  </si>
  <si>
    <t>DAERE7563</t>
  </si>
  <si>
    <t>96</t>
  </si>
  <si>
    <t>135</t>
  </si>
  <si>
    <t>DAERE9050</t>
  </si>
  <si>
    <t>90-50</t>
  </si>
  <si>
    <t>116</t>
  </si>
  <si>
    <t>155</t>
  </si>
  <si>
    <t>12</t>
  </si>
  <si>
    <t>DAERE9063</t>
  </si>
  <si>
    <t>148</t>
  </si>
  <si>
    <t>DAERE9075</t>
  </si>
  <si>
    <t>146</t>
  </si>
  <si>
    <t>DAERE1163</t>
  </si>
  <si>
    <t>141</t>
  </si>
  <si>
    <t>178</t>
  </si>
  <si>
    <t>DAERE1175</t>
  </si>
  <si>
    <t>176</t>
  </si>
  <si>
    <t>DAERE1190</t>
  </si>
  <si>
    <t>175</t>
  </si>
  <si>
    <t>DAERE1263</t>
  </si>
  <si>
    <t>125-63</t>
  </si>
  <si>
    <t>159</t>
  </si>
  <si>
    <t>187</t>
  </si>
  <si>
    <t>DAERE1290</t>
  </si>
  <si>
    <t>184</t>
  </si>
  <si>
    <t>DAERE1211</t>
  </si>
  <si>
    <t>163</t>
  </si>
  <si>
    <t>DAERE1690</t>
  </si>
  <si>
    <t>203</t>
  </si>
  <si>
    <t>220</t>
  </si>
  <si>
    <t>DAERE1611</t>
  </si>
  <si>
    <t>210</t>
  </si>
  <si>
    <t>DAERE1612</t>
  </si>
  <si>
    <t>DAERE2090</t>
  </si>
  <si>
    <t>200-90</t>
  </si>
  <si>
    <t>254</t>
  </si>
  <si>
    <t>117</t>
  </si>
  <si>
    <t>265</t>
  </si>
  <si>
    <t>DAERE2011</t>
  </si>
  <si>
    <t>200-110</t>
  </si>
  <si>
    <t>142</t>
  </si>
  <si>
    <t>DAERE2016</t>
  </si>
  <si>
    <t>256</t>
  </si>
  <si>
    <t>204</t>
  </si>
  <si>
    <t>DAERE250160</t>
  </si>
  <si>
    <t>314</t>
  </si>
  <si>
    <t>273</t>
  </si>
  <si>
    <t>DAERE250200</t>
  </si>
  <si>
    <t>245</t>
  </si>
  <si>
    <t>DAERE315200</t>
  </si>
  <si>
    <t>396</t>
  </si>
  <si>
    <t>350</t>
  </si>
  <si>
    <t>DAERE315250</t>
  </si>
  <si>
    <t>318</t>
  </si>
  <si>
    <t>340</t>
  </si>
  <si>
    <t>PAG 2/18</t>
  </si>
  <si>
    <t>CODO 90º ELECTROSOLDABLE PE100</t>
  </si>
  <si>
    <t xml:space="preserve">ELECTROFUSION ELBOW 90º PE100   </t>
  </si>
  <si>
    <t>COUDE 90º ÉLECTROSOUDABLE PE100</t>
  </si>
  <si>
    <t>CURVA 90º ELECTROSSOLDÁVEL PE100</t>
  </si>
  <si>
    <t>l</t>
  </si>
  <si>
    <t>DAEC90025</t>
  </si>
  <si>
    <t>DAEC90032</t>
  </si>
  <si>
    <t>DAEC90040</t>
  </si>
  <si>
    <t>DAEC90050</t>
  </si>
  <si>
    <t>DAEC90063</t>
  </si>
  <si>
    <t>DAEC90075</t>
  </si>
  <si>
    <t>DAEC90090</t>
  </si>
  <si>
    <t>DAEC90110</t>
  </si>
  <si>
    <t>8</t>
  </si>
  <si>
    <t>DAEC90125</t>
  </si>
  <si>
    <t>DAEC90160</t>
  </si>
  <si>
    <t>4</t>
  </si>
  <si>
    <t>DAEC90180</t>
  </si>
  <si>
    <t>DAEC90200</t>
  </si>
  <si>
    <t>DAEC90250</t>
  </si>
  <si>
    <t>CODO 45º ELECTROSOLDABLE PE100</t>
  </si>
  <si>
    <t xml:space="preserve">ELECTROFUSION ELBOW 45º PE100   </t>
  </si>
  <si>
    <t>COUDE 45º ÉLECTROSOUDABLE PE100</t>
  </si>
  <si>
    <t>CURVA 45º ELECTROSSOLDÁVEL PE100</t>
  </si>
  <si>
    <t>DAEC45032</t>
  </si>
  <si>
    <t>DAEC45040</t>
  </si>
  <si>
    <t>DAEC45050</t>
  </si>
  <si>
    <t>DAEC45063</t>
  </si>
  <si>
    <t>DAEC45075</t>
  </si>
  <si>
    <t>DAEC45090</t>
  </si>
  <si>
    <t>DAEC45110</t>
  </si>
  <si>
    <t>DAEC45125</t>
  </si>
  <si>
    <t>DAEC45160</t>
  </si>
  <si>
    <t>DAEC45180</t>
  </si>
  <si>
    <t>DAEC45200</t>
  </si>
  <si>
    <t>DAEC45250</t>
  </si>
  <si>
    <t>TE IGUAL ELECTROSOLDABLE PE100</t>
  </si>
  <si>
    <t xml:space="preserve">ELECTROFUSION EQUAL TEE PE100   </t>
  </si>
  <si>
    <t>TÉ  ÉGAL ÉLECTROSOUDABLE PE100</t>
  </si>
  <si>
    <t>TÊ IGUAL ELECTROSSOLDÁVEL PE100</t>
  </si>
  <si>
    <t>L1</t>
  </si>
  <si>
    <t>DAETEI025</t>
  </si>
  <si>
    <t>DAETEI032</t>
  </si>
  <si>
    <t>DAETEI040</t>
  </si>
  <si>
    <t>DAETEI050</t>
  </si>
  <si>
    <t>15</t>
  </si>
  <si>
    <t>DAETEI063</t>
  </si>
  <si>
    <t>DAETEI075</t>
  </si>
  <si>
    <t>7</t>
  </si>
  <si>
    <t>DAETEI090</t>
  </si>
  <si>
    <t>DAETEI110</t>
  </si>
  <si>
    <t>DAETEI125</t>
  </si>
  <si>
    <t>DAETEI160</t>
  </si>
  <si>
    <t>DAETEI180</t>
  </si>
  <si>
    <t>DAETEI200</t>
  </si>
  <si>
    <t>DAETEI250</t>
  </si>
  <si>
    <t>DAETEI315</t>
  </si>
  <si>
    <t>PAG 3/18</t>
  </si>
  <si>
    <t>TE REDUCIDA ELECTROSOLDABLE PE100</t>
  </si>
  <si>
    <t xml:space="preserve">ELECTROFUSION REDUCED TE PE100   </t>
  </si>
  <si>
    <t>TÉ RÉDUIT ÉLECTROSOUDABLE PE100</t>
  </si>
  <si>
    <t>TÊ REDUZIDO ELECTROSSOLDÁVEL PE100</t>
  </si>
  <si>
    <t>DAETR3225</t>
  </si>
  <si>
    <t>DAETR4025</t>
  </si>
  <si>
    <t>72</t>
  </si>
  <si>
    <t>DAETR4032</t>
  </si>
  <si>
    <t>DAETR5025</t>
  </si>
  <si>
    <t>78</t>
  </si>
  <si>
    <t>18</t>
  </si>
  <si>
    <t>DAETR5032</t>
  </si>
  <si>
    <t>DAETR5040</t>
  </si>
  <si>
    <t>DAETR6325</t>
  </si>
  <si>
    <t>156</t>
  </si>
  <si>
    <t>86</t>
  </si>
  <si>
    <t>DAETR6332</t>
  </si>
  <si>
    <t>DAETR6340</t>
  </si>
  <si>
    <t>94</t>
  </si>
  <si>
    <t>DAETR6350</t>
  </si>
  <si>
    <t>98</t>
  </si>
  <si>
    <t>DAETR7563</t>
  </si>
  <si>
    <t>115</t>
  </si>
  <si>
    <t>DAETR9040</t>
  </si>
  <si>
    <t>90-40</t>
  </si>
  <si>
    <t>DAETR9050</t>
  </si>
  <si>
    <t>DAETR9063</t>
  </si>
  <si>
    <r>
      <t>DAETR9075</t>
    </r>
    <r>
      <rPr>
        <sz val="8"/>
        <color theme="1"/>
        <rFont val="Calibri"/>
        <family val="2"/>
        <scheme val="minor"/>
      </rPr>
      <t xml:space="preserve"> </t>
    </r>
    <r>
      <rPr>
        <sz val="8"/>
        <color rgb="FF0070C0"/>
        <rFont val="Calibri"/>
        <family val="2"/>
      </rPr>
      <t>●</t>
    </r>
  </si>
  <si>
    <t>DAETR1140</t>
  </si>
  <si>
    <t>110-40</t>
  </si>
  <si>
    <t>DAETR1150</t>
  </si>
  <si>
    <t>110-50</t>
  </si>
  <si>
    <t>DAETR1163</t>
  </si>
  <si>
    <t>150</t>
  </si>
  <si>
    <r>
      <t xml:space="preserve">DAETR1175 </t>
    </r>
    <r>
      <rPr>
        <sz val="9"/>
        <color rgb="FF0070C0"/>
        <rFont val="Calibri"/>
        <family val="2"/>
      </rPr>
      <t>●</t>
    </r>
  </si>
  <si>
    <t>DAETR1190</t>
  </si>
  <si>
    <t>DAETR1263</t>
  </si>
  <si>
    <t>DAETR1290</t>
  </si>
  <si>
    <t>165</t>
  </si>
  <si>
    <t>DAETR1211</t>
  </si>
  <si>
    <t>257</t>
  </si>
  <si>
    <t>171</t>
  </si>
  <si>
    <t>DAETR1663</t>
  </si>
  <si>
    <t>160-63</t>
  </si>
  <si>
    <t>238</t>
  </si>
  <si>
    <t>182</t>
  </si>
  <si>
    <t>DAETR1690</t>
  </si>
  <si>
    <t>277</t>
  </si>
  <si>
    <t>198</t>
  </si>
  <si>
    <t>DAETR1611</t>
  </si>
  <si>
    <t>DAETR1612</t>
  </si>
  <si>
    <t>230</t>
  </si>
  <si>
    <t>290</t>
  </si>
  <si>
    <t>206</t>
  </si>
  <si>
    <t>DAETR2090</t>
  </si>
  <si>
    <t>285</t>
  </si>
  <si>
    <t>215</t>
  </si>
  <si>
    <t>DAETR2011</t>
  </si>
  <si>
    <t>310</t>
  </si>
  <si>
    <t>DAETR2016</t>
  </si>
  <si>
    <t>360</t>
  </si>
  <si>
    <t>240</t>
  </si>
  <si>
    <t>TAPÓN ELECTROSOLDABLE PE100</t>
  </si>
  <si>
    <t xml:space="preserve">ELECTROFUSION CAP PE100   </t>
  </si>
  <si>
    <t>BOUCHON  ÉLECTROSOUDABLE PE100</t>
  </si>
  <si>
    <t>TAMPÃO ELECTROSSOLDÁVEL PE100</t>
  </si>
  <si>
    <r>
      <t xml:space="preserve">DAETAP020 </t>
    </r>
    <r>
      <rPr>
        <sz val="9"/>
        <color rgb="FF0070C0"/>
        <rFont val="Calibri"/>
        <family val="2"/>
      </rPr>
      <t>●</t>
    </r>
  </si>
  <si>
    <t>70</t>
  </si>
  <si>
    <t>DAETAP025</t>
  </si>
  <si>
    <t>79</t>
  </si>
  <si>
    <t>DAETAP032</t>
  </si>
  <si>
    <t>DAETAP040</t>
  </si>
  <si>
    <t>DAETAP050</t>
  </si>
  <si>
    <t>118.5</t>
  </si>
  <si>
    <t>DAETAP063</t>
  </si>
  <si>
    <t>DAETAP075</t>
  </si>
  <si>
    <t>157</t>
  </si>
  <si>
    <t>36</t>
  </si>
  <si>
    <t>DAETAP090</t>
  </si>
  <si>
    <t>188</t>
  </si>
  <si>
    <t>DAETAP110</t>
  </si>
  <si>
    <t>202</t>
  </si>
  <si>
    <t>DAETAP125</t>
  </si>
  <si>
    <t>DAETAP160</t>
  </si>
  <si>
    <t>219</t>
  </si>
  <si>
    <t>DAETAP200</t>
  </si>
  <si>
    <t>289</t>
  </si>
  <si>
    <t>PAG 4/18</t>
  </si>
  <si>
    <t>TOMA EN CARGA ELECTROSOLDABLE PE100</t>
  </si>
  <si>
    <t xml:space="preserve">ELECTROFUSION TAPPING TEE PE100   </t>
  </si>
  <si>
    <t>PRISE DE BRANCH. ÉLECTROSOUDABLE PE100</t>
  </si>
  <si>
    <t>TOMADA EM CARGA ELECTROSSOLDÁVEL PE100</t>
  </si>
  <si>
    <t>d - d1</t>
  </si>
  <si>
    <r>
      <t xml:space="preserve">DAETC4032 </t>
    </r>
    <r>
      <rPr>
        <sz val="9"/>
        <color rgb="FF0070C0"/>
        <rFont val="Calibri"/>
        <family val="2"/>
      </rPr>
      <t>●</t>
    </r>
  </si>
  <si>
    <t>55</t>
  </si>
  <si>
    <r>
      <t xml:space="preserve">DAETC5032 </t>
    </r>
    <r>
      <rPr>
        <sz val="9"/>
        <color rgb="FF0070C0"/>
        <rFont val="Calibri"/>
        <family val="2"/>
      </rPr>
      <t>●</t>
    </r>
  </si>
  <si>
    <t>66</t>
  </si>
  <si>
    <t>DAETC6332</t>
  </si>
  <si>
    <r>
      <t xml:space="preserve">DAETC6340 </t>
    </r>
    <r>
      <rPr>
        <sz val="9"/>
        <color rgb="FF0070C0"/>
        <rFont val="Calibri"/>
        <family val="2"/>
      </rPr>
      <t>●</t>
    </r>
  </si>
  <si>
    <r>
      <t xml:space="preserve">DAETC7532 </t>
    </r>
    <r>
      <rPr>
        <sz val="9"/>
        <color rgb="FF0070C0"/>
        <rFont val="Calibri"/>
        <family val="2"/>
      </rPr>
      <t>●</t>
    </r>
  </si>
  <si>
    <t>75-32</t>
  </si>
  <si>
    <t>91</t>
  </si>
  <si>
    <r>
      <t xml:space="preserve">DAETC9032 </t>
    </r>
    <r>
      <rPr>
        <sz val="9"/>
        <color rgb="FF0070C0"/>
        <rFont val="Calibri"/>
        <family val="2"/>
      </rPr>
      <t>●</t>
    </r>
  </si>
  <si>
    <r>
      <t xml:space="preserve">DAETC9040 </t>
    </r>
    <r>
      <rPr>
        <sz val="9"/>
        <color rgb="FF0070C0"/>
        <rFont val="Calibri"/>
        <family val="2"/>
      </rPr>
      <t>●</t>
    </r>
  </si>
  <si>
    <t>105</t>
  </si>
  <si>
    <t>186</t>
  </si>
  <si>
    <t>DAETC9063</t>
  </si>
  <si>
    <t>114</t>
  </si>
  <si>
    <t>221</t>
  </si>
  <si>
    <r>
      <t xml:space="preserve">DAETC1132 </t>
    </r>
    <r>
      <rPr>
        <sz val="9"/>
        <color rgb="FF0070C0"/>
        <rFont val="Calibri"/>
        <family val="2"/>
      </rPr>
      <t>●</t>
    </r>
  </si>
  <si>
    <t>124</t>
  </si>
  <si>
    <t>216</t>
  </si>
  <si>
    <r>
      <t xml:space="preserve">DAETC1140 </t>
    </r>
    <r>
      <rPr>
        <sz val="9"/>
        <color rgb="FF0070C0"/>
        <rFont val="Calibri"/>
        <family val="2"/>
      </rPr>
      <t>●</t>
    </r>
  </si>
  <si>
    <t>130</t>
  </si>
  <si>
    <t>DAETC1163</t>
  </si>
  <si>
    <t>134</t>
  </si>
  <si>
    <t>231</t>
  </si>
  <si>
    <r>
      <t xml:space="preserve">DAETC1232 </t>
    </r>
    <r>
      <rPr>
        <sz val="9"/>
        <color rgb="FF0070C0"/>
        <rFont val="Calibri"/>
        <family val="2"/>
      </rPr>
      <t>●</t>
    </r>
  </si>
  <si>
    <t>125-32</t>
  </si>
  <si>
    <r>
      <t xml:space="preserve">DAETC1240 </t>
    </r>
    <r>
      <rPr>
        <sz val="9"/>
        <color rgb="FF0070C0"/>
        <rFont val="Calibri"/>
        <family val="2"/>
      </rPr>
      <t>●</t>
    </r>
  </si>
  <si>
    <t>125-40</t>
  </si>
  <si>
    <r>
      <t>DAETC1263</t>
    </r>
    <r>
      <rPr>
        <sz val="9"/>
        <color rgb="FFFF0000"/>
        <rFont val="Calibri"/>
        <family val="2"/>
        <scheme val="minor"/>
      </rPr>
      <t xml:space="preserve"> </t>
    </r>
    <r>
      <rPr>
        <sz val="9"/>
        <color rgb="FF0070C0"/>
        <rFont val="Calibri"/>
        <family val="2"/>
      </rPr>
      <t>●</t>
    </r>
  </si>
  <si>
    <r>
      <t xml:space="preserve">DAETC1632 </t>
    </r>
    <r>
      <rPr>
        <sz val="9"/>
        <color rgb="FF0070C0"/>
        <rFont val="Calibri"/>
        <family val="2"/>
      </rPr>
      <t>●</t>
    </r>
  </si>
  <si>
    <t>160-32</t>
  </si>
  <si>
    <t>10 - 17.6</t>
  </si>
  <si>
    <t>DAETC1663</t>
  </si>
  <si>
    <t>194</t>
  </si>
  <si>
    <t>271</t>
  </si>
  <si>
    <t>DAETC2063</t>
  </si>
  <si>
    <t>200-63</t>
  </si>
  <si>
    <t>294</t>
  </si>
  <si>
    <t>COLLARIN MEDIA CAÑA ELECTROSOLDABLE PE100</t>
  </si>
  <si>
    <t xml:space="preserve">ELECTROFUSION BRANCHING SADDLE PE100   </t>
  </si>
  <si>
    <t>SELLE DE BRANCH. ÉLECTROSOUDABLE PE100</t>
  </si>
  <si>
    <t>SAÍDA P/ RAMAL ELECTROSSOLDÁVEL PE100</t>
  </si>
  <si>
    <t>d2 - d1</t>
  </si>
  <si>
    <r>
      <t xml:space="preserve">DAEMC4032 </t>
    </r>
    <r>
      <rPr>
        <sz val="9"/>
        <color rgb="FF0070C0"/>
        <rFont val="Calibri"/>
        <family val="2"/>
        <scheme val="minor"/>
      </rPr>
      <t>●</t>
    </r>
  </si>
  <si>
    <r>
      <t xml:space="preserve">DAEMC5032 </t>
    </r>
    <r>
      <rPr>
        <sz val="9"/>
        <color rgb="FF0070C0"/>
        <rFont val="Calibri"/>
        <family val="2"/>
        <scheme val="minor"/>
      </rPr>
      <t>●</t>
    </r>
  </si>
  <si>
    <t>DAEMC6332</t>
  </si>
  <si>
    <r>
      <t xml:space="preserve">DAEMC7532 </t>
    </r>
    <r>
      <rPr>
        <sz val="9"/>
        <color rgb="FF0070C0"/>
        <rFont val="Calibri"/>
        <family val="2"/>
        <scheme val="minor"/>
      </rPr>
      <t>●</t>
    </r>
  </si>
  <si>
    <t>DAEMC9032</t>
  </si>
  <si>
    <r>
      <t xml:space="preserve">DAEMC9063 </t>
    </r>
    <r>
      <rPr>
        <sz val="9"/>
        <color rgb="FF0070C0"/>
        <rFont val="Calibri"/>
        <family val="2"/>
        <scheme val="minor"/>
      </rPr>
      <t>●</t>
    </r>
  </si>
  <si>
    <t>DAEMC1132</t>
  </si>
  <si>
    <t>DAEMC1163</t>
  </si>
  <si>
    <r>
      <t xml:space="preserve">DAEMC1232 </t>
    </r>
    <r>
      <rPr>
        <sz val="9"/>
        <color rgb="FF0070C0"/>
        <rFont val="Calibri"/>
        <family val="2"/>
        <scheme val="minor"/>
      </rPr>
      <t>●</t>
    </r>
  </si>
  <si>
    <t>147</t>
  </si>
  <si>
    <t>DAEMC1263</t>
  </si>
  <si>
    <t>154</t>
  </si>
  <si>
    <r>
      <t xml:space="preserve">DAEMC1632 </t>
    </r>
    <r>
      <rPr>
        <sz val="9"/>
        <color rgb="FF0070C0"/>
        <rFont val="Calibri"/>
        <family val="2"/>
        <scheme val="minor"/>
      </rPr>
      <t>●</t>
    </r>
  </si>
  <si>
    <t>DAEMC1663</t>
  </si>
  <si>
    <t>DAEMC2063</t>
  </si>
  <si>
    <t>12 - 17.6</t>
  </si>
  <si>
    <r>
      <t xml:space="preserve">DAEMC2090 </t>
    </r>
    <r>
      <rPr>
        <sz val="9"/>
        <color rgb="FF0070C0"/>
        <rFont val="Calibri"/>
        <family val="2"/>
        <scheme val="minor"/>
      </rPr>
      <t>●</t>
    </r>
  </si>
  <si>
    <t>13 - 17.6</t>
  </si>
  <si>
    <t>DAEMC2563</t>
  </si>
  <si>
    <t>250-63</t>
  </si>
  <si>
    <t>300</t>
  </si>
  <si>
    <t>PAG 5/18</t>
  </si>
  <si>
    <t>ACCESORIOS A TOPE</t>
  </si>
  <si>
    <t>SPIGOT FITTINGS</t>
  </si>
  <si>
    <t>ACCESSOIRES BOUT A BOUT</t>
  </si>
  <si>
    <t>ACESSÓRIOS TOPO A TOPO</t>
  </si>
  <si>
    <t>CODO 90º PN 10 PE100</t>
  </si>
  <si>
    <t xml:space="preserve">ELBOW 90º PN 10 PE100   </t>
  </si>
  <si>
    <t>COUDE 90º PN 10 PE100</t>
  </si>
  <si>
    <t>CURVA 90º PN 10 PE100</t>
  </si>
  <si>
    <t>PEC900063</t>
  </si>
  <si>
    <t>PEC900075</t>
  </si>
  <si>
    <t>PEC900090</t>
  </si>
  <si>
    <t>PEC900110</t>
  </si>
  <si>
    <t>PEC900125</t>
  </si>
  <si>
    <t>PEC900140</t>
  </si>
  <si>
    <t>PEC900160</t>
  </si>
  <si>
    <t>185</t>
  </si>
  <si>
    <t>PEC900180</t>
  </si>
  <si>
    <t>PEC900200</t>
  </si>
  <si>
    <r>
      <t>PEC900225</t>
    </r>
    <r>
      <rPr>
        <sz val="9"/>
        <color rgb="FF0070C0"/>
        <rFont val="Calibri"/>
        <family val="2"/>
        <scheme val="minor"/>
      </rPr>
      <t xml:space="preserve"> </t>
    </r>
    <r>
      <rPr>
        <sz val="9"/>
        <color rgb="FF0070C0"/>
        <rFont val="Calibri"/>
        <family val="2"/>
      </rPr>
      <t>●</t>
    </r>
  </si>
  <si>
    <t>385</t>
  </si>
  <si>
    <t>PEC900250</t>
  </si>
  <si>
    <t>276</t>
  </si>
  <si>
    <t>PEC900280</t>
  </si>
  <si>
    <t>445</t>
  </si>
  <si>
    <t>PEC900315</t>
  </si>
  <si>
    <t>330</t>
  </si>
  <si>
    <t>CODO 90º PN 16 PE100</t>
  </si>
  <si>
    <t xml:space="preserve">ELBOW 90º PN 16 PE100   </t>
  </si>
  <si>
    <t>COUDE 90º PN 16 PE100</t>
  </si>
  <si>
    <t>CURVA 90º PN 16 PE100</t>
  </si>
  <si>
    <t>PEC901040</t>
  </si>
  <si>
    <t>PEC901050</t>
  </si>
  <si>
    <t>PEC901063</t>
  </si>
  <si>
    <t>PEC901075</t>
  </si>
  <si>
    <t>PEC901090</t>
  </si>
  <si>
    <t>PEC901110</t>
  </si>
  <si>
    <t>PEC901125</t>
  </si>
  <si>
    <t>PEC901140</t>
  </si>
  <si>
    <t>PEC901160</t>
  </si>
  <si>
    <t>PEC901180</t>
  </si>
  <si>
    <t>PEC901200</t>
  </si>
  <si>
    <t>PEC901225</t>
  </si>
  <si>
    <t>PEC901250</t>
  </si>
  <si>
    <t>PEC901280</t>
  </si>
  <si>
    <t>PEC901315</t>
  </si>
  <si>
    <t>PAG 6/18</t>
  </si>
  <si>
    <t>CODO 45º PN 10 PE100</t>
  </si>
  <si>
    <t xml:space="preserve">ELBOW 45º PN 10 PE100   </t>
  </si>
  <si>
    <t>COUDE 45º PN 10 PE100</t>
  </si>
  <si>
    <t>CURVA 45º PN 10 PE100</t>
  </si>
  <si>
    <t>PEC450063</t>
  </si>
  <si>
    <t>85</t>
  </si>
  <si>
    <t>PEC450075</t>
  </si>
  <si>
    <t>PEC450090</t>
  </si>
  <si>
    <t>106</t>
  </si>
  <si>
    <t>PEC450110</t>
  </si>
  <si>
    <t>113</t>
  </si>
  <si>
    <t>PEC450125</t>
  </si>
  <si>
    <t>121</t>
  </si>
  <si>
    <t>PEC450140</t>
  </si>
  <si>
    <t>PEC450160</t>
  </si>
  <si>
    <t>132</t>
  </si>
  <si>
    <r>
      <rPr>
        <sz val="9"/>
        <rFont val="Calibri"/>
        <family val="2"/>
        <scheme val="minor"/>
      </rPr>
      <t xml:space="preserve">PEC450180 </t>
    </r>
    <r>
      <rPr>
        <sz val="9"/>
        <color rgb="FF0070C0"/>
        <rFont val="Calibri"/>
        <family val="2"/>
      </rPr>
      <t>●</t>
    </r>
  </si>
  <si>
    <t>PEC450200</t>
  </si>
  <si>
    <t>PEC450225</t>
  </si>
  <si>
    <t>PEC450250</t>
  </si>
  <si>
    <t>193</t>
  </si>
  <si>
    <t>PEC450280</t>
  </si>
  <si>
    <t>212</t>
  </si>
  <si>
    <t>PEC450315</t>
  </si>
  <si>
    <t>CODO 45º PN 16 PE100</t>
  </si>
  <si>
    <t xml:space="preserve">ELBOW 45º PN 16 PE100   </t>
  </si>
  <si>
    <t>COUDE 45º PN 16 PE100</t>
  </si>
  <si>
    <t>CURVA 45º PN 16 PE100</t>
  </si>
  <si>
    <t>PEC451063</t>
  </si>
  <si>
    <t>PEC451075</t>
  </si>
  <si>
    <t>PEC451090</t>
  </si>
  <si>
    <t>PEC451110</t>
  </si>
  <si>
    <t>PEC451125</t>
  </si>
  <si>
    <t>PEC451140</t>
  </si>
  <si>
    <t>PEC451160</t>
  </si>
  <si>
    <r>
      <rPr>
        <sz val="9"/>
        <rFont val="Calibri"/>
        <family val="2"/>
        <scheme val="minor"/>
      </rPr>
      <t xml:space="preserve">PEC451180 </t>
    </r>
    <r>
      <rPr>
        <sz val="9"/>
        <color rgb="FF0070C0"/>
        <rFont val="Calibri"/>
        <family val="2"/>
      </rPr>
      <t>●</t>
    </r>
  </si>
  <si>
    <t>PEC451200</t>
  </si>
  <si>
    <t>PEC451225</t>
  </si>
  <si>
    <t>PEC451250</t>
  </si>
  <si>
    <t>PEC451280</t>
  </si>
  <si>
    <t>PEC451315</t>
  </si>
  <si>
    <t>PAG 7/18</t>
  </si>
  <si>
    <t>REDUCCIÓN PN 10 PE100</t>
  </si>
  <si>
    <t xml:space="preserve">REDUCER PN 10 PE100   </t>
  </si>
  <si>
    <t>REDUCTION PN 10 PE100</t>
  </si>
  <si>
    <t>REDUÇÃO PN 10 PE100</t>
  </si>
  <si>
    <t>d1-d2</t>
  </si>
  <si>
    <t>L2</t>
  </si>
  <si>
    <t>PERE07563</t>
  </si>
  <si>
    <t>PERE09050</t>
  </si>
  <si>
    <t>PERE09063</t>
  </si>
  <si>
    <t>PERE09075</t>
  </si>
  <si>
    <t>PERE01163</t>
  </si>
  <si>
    <t>PERE01175</t>
  </si>
  <si>
    <t>PERE01190</t>
  </si>
  <si>
    <t>PERE01263</t>
  </si>
  <si>
    <t>PERE01275</t>
  </si>
  <si>
    <t>125-75</t>
  </si>
  <si>
    <t>PERE01290</t>
  </si>
  <si>
    <t>PERE01211</t>
  </si>
  <si>
    <t>82</t>
  </si>
  <si>
    <t>PERE01411</t>
  </si>
  <si>
    <t>140-110</t>
  </si>
  <si>
    <t>PERE01412</t>
  </si>
  <si>
    <t>140-125</t>
  </si>
  <si>
    <t>87</t>
  </si>
  <si>
    <t>PERE01690</t>
  </si>
  <si>
    <t>PERE01611</t>
  </si>
  <si>
    <t>PERE01612</t>
  </si>
  <si>
    <t>PERE01614</t>
  </si>
  <si>
    <t>160-140</t>
  </si>
  <si>
    <t>92</t>
  </si>
  <si>
    <t>PERE01812</t>
  </si>
  <si>
    <t>180-125</t>
  </si>
  <si>
    <t>97</t>
  </si>
  <si>
    <t>PERE01816</t>
  </si>
  <si>
    <t>180-160</t>
  </si>
  <si>
    <t>PERE02011</t>
  </si>
  <si>
    <t>PERE02016</t>
  </si>
  <si>
    <t>PERE02216</t>
  </si>
  <si>
    <t>225-160</t>
  </si>
  <si>
    <t>PERE02220</t>
  </si>
  <si>
    <t>225-200</t>
  </si>
  <si>
    <t>112</t>
  </si>
  <si>
    <t>PERE02516</t>
  </si>
  <si>
    <t>PERE02520</t>
  </si>
  <si>
    <t>PERE02522</t>
  </si>
  <si>
    <t>250-225</t>
  </si>
  <si>
    <t>266</t>
  </si>
  <si>
    <t>120</t>
  </si>
  <si>
    <t>PERE02825</t>
  </si>
  <si>
    <t>280-250</t>
  </si>
  <si>
    <t>PERE03120</t>
  </si>
  <si>
    <t>336</t>
  </si>
  <si>
    <t>PERE03125</t>
  </si>
  <si>
    <t>345</t>
  </si>
  <si>
    <t>PAG 8/18</t>
  </si>
  <si>
    <t>REDUCCIÓN PN 16 PE100</t>
  </si>
  <si>
    <t xml:space="preserve">REDUCER PN 16 PE100   </t>
  </si>
  <si>
    <t>REDUCTION PN 16 PE100</t>
  </si>
  <si>
    <t>REDUÇÃO PN 16 PE100</t>
  </si>
  <si>
    <r>
      <t xml:space="preserve">PERE14032 </t>
    </r>
    <r>
      <rPr>
        <sz val="9"/>
        <color rgb="FF0070C0"/>
        <rFont val="Calibri"/>
        <family val="2"/>
        <scheme val="minor"/>
      </rPr>
      <t>●</t>
    </r>
  </si>
  <si>
    <t>44</t>
  </si>
  <si>
    <t>PERE15040</t>
  </si>
  <si>
    <t>PERE16332</t>
  </si>
  <si>
    <t>PERE16340</t>
  </si>
  <si>
    <t>PERE16350</t>
  </si>
  <si>
    <t>PERE17550</t>
  </si>
  <si>
    <t>PERE17563</t>
  </si>
  <si>
    <t>PERE19050</t>
  </si>
  <si>
    <t>PERE19063</t>
  </si>
  <si>
    <t>PERE19075</t>
  </si>
  <si>
    <t>PERE11163</t>
  </si>
  <si>
    <t>PERE11175</t>
  </si>
  <si>
    <t>PERE11190</t>
  </si>
  <si>
    <t>PERE11263</t>
  </si>
  <si>
    <r>
      <t>PERE11275</t>
    </r>
    <r>
      <rPr>
        <sz val="9"/>
        <color rgb="FF0070C0"/>
        <rFont val="Calibri"/>
        <family val="2"/>
        <scheme val="minor"/>
      </rPr>
      <t xml:space="preserve"> ●</t>
    </r>
  </si>
  <si>
    <t>PERE11290</t>
  </si>
  <si>
    <t>PERE11211</t>
  </si>
  <si>
    <t>PERE11411</t>
  </si>
  <si>
    <t>PERE11412</t>
  </si>
  <si>
    <t>PERE11690</t>
  </si>
  <si>
    <t>PERE11611</t>
  </si>
  <si>
    <t>PERE11612</t>
  </si>
  <si>
    <t>PERE11614</t>
  </si>
  <si>
    <t>PERE11812</t>
  </si>
  <si>
    <t>PERE11816</t>
  </si>
  <si>
    <t>PERE12011</t>
  </si>
  <si>
    <t>PERE12016</t>
  </si>
  <si>
    <t>PERE12216</t>
  </si>
  <si>
    <t>258</t>
  </si>
  <si>
    <t>PERE12220</t>
  </si>
  <si>
    <t>248</t>
  </si>
  <si>
    <t>PERE12516</t>
  </si>
  <si>
    <t>PERE12520</t>
  </si>
  <si>
    <t>274</t>
  </si>
  <si>
    <t>PERE12522</t>
  </si>
  <si>
    <t>PERE12825</t>
  </si>
  <si>
    <t>139</t>
  </si>
  <si>
    <t>PERE13120</t>
  </si>
  <si>
    <t>PERE13125</t>
  </si>
  <si>
    <t>PAG 9/18</t>
  </si>
  <si>
    <t>TE IGUAL PN 10 PE100</t>
  </si>
  <si>
    <t xml:space="preserve">EQUAL TEE PN 10 PE100   </t>
  </si>
  <si>
    <t>TÉ  ÉGAL PN 10 PE100</t>
  </si>
  <si>
    <t>TÊ IGUAL PN 10 PE100</t>
  </si>
  <si>
    <t>PETEI0063</t>
  </si>
  <si>
    <t>PETEI0075</t>
  </si>
  <si>
    <t>PETEI0090</t>
  </si>
  <si>
    <t>PETEI0110</t>
  </si>
  <si>
    <t>PETEI0125</t>
  </si>
  <si>
    <t>170</t>
  </si>
  <si>
    <t>PETEI0140</t>
  </si>
  <si>
    <t>PETEI0160</t>
  </si>
  <si>
    <t>190</t>
  </si>
  <si>
    <t>PETEI0180</t>
  </si>
  <si>
    <t>PETEI0200</t>
  </si>
  <si>
    <t>PETEI0225</t>
  </si>
  <si>
    <t>247</t>
  </si>
  <si>
    <t>PETEI0250</t>
  </si>
  <si>
    <t>275</t>
  </si>
  <si>
    <t>PETEI0280</t>
  </si>
  <si>
    <t>297</t>
  </si>
  <si>
    <t>PETEI0315</t>
  </si>
  <si>
    <t>335</t>
  </si>
  <si>
    <t>TE IGUAL PN 16 PE100</t>
  </si>
  <si>
    <t xml:space="preserve">EQUAL TEE PN 16 PE100   </t>
  </si>
  <si>
    <t>TÉ  ÉGAL PN 16 PE100</t>
  </si>
  <si>
    <t>TÊ IGUAL PN 16 PE100</t>
  </si>
  <si>
    <t>PETEI1063</t>
  </si>
  <si>
    <t>PETEI1075</t>
  </si>
  <si>
    <t>PETEI1090</t>
  </si>
  <si>
    <t>PETEI1110</t>
  </si>
  <si>
    <t>PETEI1125</t>
  </si>
  <si>
    <t>PETEI1140</t>
  </si>
  <si>
    <t>PETEI1160</t>
  </si>
  <si>
    <t>PETEI1180</t>
  </si>
  <si>
    <t>PETEI1200</t>
  </si>
  <si>
    <t>PETEI1225</t>
  </si>
  <si>
    <t>PETEI1250</t>
  </si>
  <si>
    <t>PETEI1280</t>
  </si>
  <si>
    <t>PETEI1315</t>
  </si>
  <si>
    <t>PAG 10/18</t>
  </si>
  <si>
    <t>TE REDUCIDA PN 16 PE100</t>
  </si>
  <si>
    <t xml:space="preserve">REDUCED TEE PN 16 PE100   </t>
  </si>
  <si>
    <t>TÉ RÉDUIT PN 16 PE100</t>
  </si>
  <si>
    <t>TÊ REDUZIDO PN 16 PE100</t>
  </si>
  <si>
    <t>PETR19063</t>
  </si>
  <si>
    <t>PETR11163</t>
  </si>
  <si>
    <t>137</t>
  </si>
  <si>
    <t>PETR11175</t>
  </si>
  <si>
    <t>PETR11190</t>
  </si>
  <si>
    <t>153</t>
  </si>
  <si>
    <t>PETR11290</t>
  </si>
  <si>
    <t>166</t>
  </si>
  <si>
    <t>PETR11663</t>
  </si>
  <si>
    <t>PETR11690</t>
  </si>
  <si>
    <t>PETR11611</t>
  </si>
  <si>
    <t>177</t>
  </si>
  <si>
    <t>PETR11612</t>
  </si>
  <si>
    <t>PETR12090</t>
  </si>
  <si>
    <t>213</t>
  </si>
  <si>
    <t>PETR12011</t>
  </si>
  <si>
    <t>199</t>
  </si>
  <si>
    <t>PETR12016</t>
  </si>
  <si>
    <t>PETR12511</t>
  </si>
  <si>
    <t>250-110</t>
  </si>
  <si>
    <t>223</t>
  </si>
  <si>
    <t>PETR12512</t>
  </si>
  <si>
    <t>250-125</t>
  </si>
  <si>
    <t>PETR12516</t>
  </si>
  <si>
    <t>241</t>
  </si>
  <si>
    <t>PETR13116</t>
  </si>
  <si>
    <t>315-160</t>
  </si>
  <si>
    <t>272</t>
  </si>
  <si>
    <t>PETR13120</t>
  </si>
  <si>
    <t>TAPÓN PN 16 PE100</t>
  </si>
  <si>
    <t xml:space="preserve">END CAP PN 16 PE100   </t>
  </si>
  <si>
    <t>BOUCHON PN 16 PE100</t>
  </si>
  <si>
    <t>TAMPÃO PN 16 PE100</t>
  </si>
  <si>
    <t>PETAP1050</t>
  </si>
  <si>
    <t>PETAP1063</t>
  </si>
  <si>
    <t>PETAP1075</t>
  </si>
  <si>
    <t>93</t>
  </si>
  <si>
    <t>PETAP1090</t>
  </si>
  <si>
    <t>PETAP1110</t>
  </si>
  <si>
    <t>123</t>
  </si>
  <si>
    <t>PETAP1125</t>
  </si>
  <si>
    <t>PETAP1140</t>
  </si>
  <si>
    <t>PETAP1160</t>
  </si>
  <si>
    <t>PETAP1180</t>
  </si>
  <si>
    <t>183</t>
  </si>
  <si>
    <t>PETAP1200</t>
  </si>
  <si>
    <t>PETAP1225</t>
  </si>
  <si>
    <t>179</t>
  </si>
  <si>
    <t>PETAP1250</t>
  </si>
  <si>
    <t>192</t>
  </si>
  <si>
    <t>PETAP1280</t>
  </si>
  <si>
    <t>PETAP1315</t>
  </si>
  <si>
    <t>PAG 11/18</t>
  </si>
  <si>
    <t>VALONA PN 10 PE100</t>
  </si>
  <si>
    <t xml:space="preserve">STUB END PN 10 PE100   </t>
  </si>
  <si>
    <t>COLLET PN 10 PE100</t>
  </si>
  <si>
    <t>COLARINHO PN 10 PE100</t>
  </si>
  <si>
    <t>PEVAL0063</t>
  </si>
  <si>
    <t>14</t>
  </si>
  <si>
    <t>PEVAL0075</t>
  </si>
  <si>
    <t>PEVAL0090</t>
  </si>
  <si>
    <t>17</t>
  </si>
  <si>
    <t>PEVAL0110</t>
  </si>
  <si>
    <t>128</t>
  </si>
  <si>
    <t>PEVAL0125</t>
  </si>
  <si>
    <t>133</t>
  </si>
  <si>
    <t>22</t>
  </si>
  <si>
    <t>PEVAL0140</t>
  </si>
  <si>
    <t>136</t>
  </si>
  <si>
    <t>PEVAL0160</t>
  </si>
  <si>
    <t>PEVAL0180</t>
  </si>
  <si>
    <t>28</t>
  </si>
  <si>
    <t>PEVAL0200</t>
  </si>
  <si>
    <t>PEVAL0225</t>
  </si>
  <si>
    <t>PEVAL0250</t>
  </si>
  <si>
    <t>205</t>
  </si>
  <si>
    <t>35</t>
  </si>
  <si>
    <t>PEVAL0280</t>
  </si>
  <si>
    <t>PEVAL0315</t>
  </si>
  <si>
    <t>PEVAL0355</t>
  </si>
  <si>
    <t>PEVAL0400</t>
  </si>
  <si>
    <t>45</t>
  </si>
  <si>
    <t>VALONA PN 16 PE100</t>
  </si>
  <si>
    <t xml:space="preserve">STUB END PN 16 PE100   </t>
  </si>
  <si>
    <t>COLLET PN 16 PE100</t>
  </si>
  <si>
    <t>COLARINHO PN 16 PE100</t>
  </si>
  <si>
    <t>PEVAL1040</t>
  </si>
  <si>
    <t>83</t>
  </si>
  <si>
    <t>13</t>
  </si>
  <si>
    <t>PEVAL1050</t>
  </si>
  <si>
    <t>PEVAL1063</t>
  </si>
  <si>
    <t>PEVAL1075</t>
  </si>
  <si>
    <t>PEVAL1090</t>
  </si>
  <si>
    <t>PEVAL1110</t>
  </si>
  <si>
    <t>PEVAL1125</t>
  </si>
  <si>
    <t>PEVAL1140</t>
  </si>
  <si>
    <t>PEVAL1160</t>
  </si>
  <si>
    <t>PEVAL1180</t>
  </si>
  <si>
    <t>PEVAL1200</t>
  </si>
  <si>
    <t>PEVAL1225</t>
  </si>
  <si>
    <t>PEVAL1250</t>
  </si>
  <si>
    <t>PEVAL1280</t>
  </si>
  <si>
    <t>PEVAL1315</t>
  </si>
  <si>
    <t>PEVAL1355</t>
  </si>
  <si>
    <t>PEVAL1400</t>
  </si>
  <si>
    <t>PAG 12/18</t>
  </si>
  <si>
    <t>JUNTA PLANA</t>
  </si>
  <si>
    <t>GASKET</t>
  </si>
  <si>
    <t>JOINT DE BRIDE</t>
  </si>
  <si>
    <t>E</t>
  </si>
  <si>
    <r>
      <t>P</t>
    </r>
    <r>
      <rPr>
        <b/>
        <sz val="9"/>
        <color theme="1"/>
        <rFont val="Symbol"/>
        <family val="1"/>
        <charset val="2"/>
      </rPr>
      <t xml:space="preserve"> f</t>
    </r>
  </si>
  <si>
    <t>R1</t>
  </si>
  <si>
    <t>T</t>
  </si>
  <si>
    <r>
      <t xml:space="preserve">JUNTA40 </t>
    </r>
    <r>
      <rPr>
        <sz val="9"/>
        <color rgb="FF0070C0"/>
        <rFont val="Calibri"/>
        <family val="2"/>
        <scheme val="minor"/>
      </rPr>
      <t>●</t>
    </r>
  </si>
  <si>
    <r>
      <t xml:space="preserve">JUNTA50 </t>
    </r>
    <r>
      <rPr>
        <sz val="9"/>
        <color rgb="FF0070C0"/>
        <rFont val="Calibri"/>
        <family val="2"/>
        <scheme val="minor"/>
      </rPr>
      <t>●</t>
    </r>
  </si>
  <si>
    <r>
      <t xml:space="preserve">JUNTA65 </t>
    </r>
    <r>
      <rPr>
        <sz val="9"/>
        <color rgb="FF0070C0"/>
        <rFont val="Calibri"/>
        <family val="2"/>
        <scheme val="minor"/>
      </rPr>
      <t>●</t>
    </r>
  </si>
  <si>
    <r>
      <t>JUNTA80</t>
    </r>
    <r>
      <rPr>
        <sz val="9"/>
        <color rgb="FF0070C0"/>
        <rFont val="Calibri"/>
        <family val="2"/>
        <scheme val="minor"/>
      </rPr>
      <t xml:space="preserve"> ●</t>
    </r>
  </si>
  <si>
    <r>
      <t xml:space="preserve">JUNTA100 </t>
    </r>
    <r>
      <rPr>
        <sz val="9"/>
        <color rgb="FF0070C0"/>
        <rFont val="Calibri"/>
        <family val="2"/>
        <scheme val="minor"/>
      </rPr>
      <t>●</t>
    </r>
  </si>
  <si>
    <r>
      <t xml:space="preserve">JUNTA125 </t>
    </r>
    <r>
      <rPr>
        <sz val="9"/>
        <color rgb="FF0070C0"/>
        <rFont val="Calibri"/>
        <family val="2"/>
        <scheme val="minor"/>
      </rPr>
      <t>●</t>
    </r>
  </si>
  <si>
    <r>
      <t xml:space="preserve">JUNTA150 </t>
    </r>
    <r>
      <rPr>
        <sz val="9"/>
        <color rgb="FF0070C0"/>
        <rFont val="Calibri"/>
        <family val="2"/>
        <scheme val="minor"/>
      </rPr>
      <t>●</t>
    </r>
  </si>
  <si>
    <t>208</t>
  </si>
  <si>
    <r>
      <t xml:space="preserve">JUNTA200 </t>
    </r>
    <r>
      <rPr>
        <sz val="9"/>
        <color rgb="FF0070C0"/>
        <rFont val="Calibri"/>
        <family val="2"/>
        <scheme val="minor"/>
      </rPr>
      <t>●</t>
    </r>
  </si>
  <si>
    <t>263</t>
  </si>
  <si>
    <r>
      <t xml:space="preserve">JUNTA250 </t>
    </r>
    <r>
      <rPr>
        <sz val="9"/>
        <color rgb="FF0070C0"/>
        <rFont val="Calibri"/>
        <family val="2"/>
        <scheme val="minor"/>
      </rPr>
      <t>●</t>
    </r>
  </si>
  <si>
    <t>316</t>
  </si>
  <si>
    <r>
      <t xml:space="preserve">JUNTA300 </t>
    </r>
    <r>
      <rPr>
        <sz val="9"/>
        <color rgb="FF0070C0"/>
        <rFont val="Calibri"/>
        <family val="2"/>
        <scheme val="minor"/>
      </rPr>
      <t>●</t>
    </r>
  </si>
  <si>
    <t>367</t>
  </si>
  <si>
    <r>
      <t xml:space="preserve">JUNTA350 </t>
    </r>
    <r>
      <rPr>
        <sz val="9"/>
        <color rgb="FF0070C0"/>
        <rFont val="Calibri"/>
        <family val="2"/>
        <scheme val="minor"/>
      </rPr>
      <t>●</t>
    </r>
  </si>
  <si>
    <t>425</t>
  </si>
  <si>
    <r>
      <t xml:space="preserve">JUNTA400 </t>
    </r>
    <r>
      <rPr>
        <sz val="9"/>
        <color rgb="FF0070C0"/>
        <rFont val="Calibri"/>
        <family val="2"/>
        <scheme val="minor"/>
      </rPr>
      <t>●</t>
    </r>
  </si>
  <si>
    <t>477</t>
  </si>
  <si>
    <t>BRIDA ACERO GALVANIZADO</t>
  </si>
  <si>
    <t>GALVNIZED STEEL FLANGE</t>
  </si>
  <si>
    <t>BRIDE GALVANISÉ</t>
  </si>
  <si>
    <t>FLANGE DE AÇO GALVANIZADA</t>
  </si>
  <si>
    <t>PN10/16</t>
  </si>
  <si>
    <t>DN/DE</t>
  </si>
  <si>
    <t>a</t>
  </si>
  <si>
    <t>k</t>
  </si>
  <si>
    <t>b</t>
  </si>
  <si>
    <t>Z</t>
  </si>
  <si>
    <r>
      <t xml:space="preserve">nº  </t>
    </r>
    <r>
      <rPr>
        <b/>
        <sz val="9"/>
        <color theme="1"/>
        <rFont val="Symbol"/>
        <family val="1"/>
        <charset val="2"/>
      </rPr>
      <t>f</t>
    </r>
  </si>
  <si>
    <r>
      <t>PEBA14050</t>
    </r>
    <r>
      <rPr>
        <sz val="9"/>
        <color rgb="FF0070C0"/>
        <rFont val="Calibri"/>
        <family val="2"/>
        <scheme val="minor"/>
      </rPr>
      <t xml:space="preserve"> ●</t>
    </r>
  </si>
  <si>
    <t>40/50</t>
  </si>
  <si>
    <t>M16</t>
  </si>
  <si>
    <r>
      <t xml:space="preserve">PEBA15063 </t>
    </r>
    <r>
      <rPr>
        <sz val="9"/>
        <color rgb="FF0070C0"/>
        <rFont val="Calibri"/>
        <family val="2"/>
        <scheme val="minor"/>
      </rPr>
      <t>●</t>
    </r>
  </si>
  <si>
    <t>50/63</t>
  </si>
  <si>
    <r>
      <t>PEBA16575</t>
    </r>
    <r>
      <rPr>
        <sz val="9"/>
        <color rgb="FF0070C0"/>
        <rFont val="Calibri"/>
        <family val="2"/>
        <scheme val="minor"/>
      </rPr>
      <t xml:space="preserve"> ●</t>
    </r>
  </si>
  <si>
    <t>65/75</t>
  </si>
  <si>
    <t>145</t>
  </si>
  <si>
    <r>
      <t xml:space="preserve">PEBA18090 </t>
    </r>
    <r>
      <rPr>
        <sz val="9"/>
        <color rgb="FF0070C0"/>
        <rFont val="Calibri"/>
        <family val="2"/>
        <scheme val="minor"/>
      </rPr>
      <t>●</t>
    </r>
  </si>
  <si>
    <t>80/90</t>
  </si>
  <si>
    <r>
      <t xml:space="preserve">PEBA11011 </t>
    </r>
    <r>
      <rPr>
        <sz val="9"/>
        <color rgb="FF0070C0"/>
        <rFont val="Calibri"/>
        <family val="2"/>
        <scheme val="minor"/>
      </rPr>
      <t>●</t>
    </r>
  </si>
  <si>
    <t>100/110</t>
  </si>
  <si>
    <r>
      <t xml:space="preserve">PEBA11012 </t>
    </r>
    <r>
      <rPr>
        <sz val="9"/>
        <color rgb="FF0070C0"/>
        <rFont val="Calibri"/>
        <family val="2"/>
        <scheme val="minor"/>
      </rPr>
      <t>●</t>
    </r>
  </si>
  <si>
    <t>100/125</t>
  </si>
  <si>
    <r>
      <t xml:space="preserve">PEBA12512 </t>
    </r>
    <r>
      <rPr>
        <sz val="9"/>
        <color rgb="FF0070C0"/>
        <rFont val="Calibri"/>
        <family val="2"/>
        <scheme val="minor"/>
      </rPr>
      <t>●</t>
    </r>
  </si>
  <si>
    <t>125/125</t>
  </si>
  <si>
    <r>
      <t xml:space="preserve">PEBA11214 </t>
    </r>
    <r>
      <rPr>
        <sz val="9"/>
        <color rgb="FF0070C0"/>
        <rFont val="Calibri"/>
        <family val="2"/>
        <scheme val="minor"/>
      </rPr>
      <t>●</t>
    </r>
  </si>
  <si>
    <t>125/140</t>
  </si>
  <si>
    <r>
      <t xml:space="preserve">PEBA11516 </t>
    </r>
    <r>
      <rPr>
        <sz val="9"/>
        <color rgb="FF0070C0"/>
        <rFont val="Calibri"/>
        <family val="2"/>
        <scheme val="minor"/>
      </rPr>
      <t>●</t>
    </r>
  </si>
  <si>
    <t>150/160</t>
  </si>
  <si>
    <t>M20</t>
  </si>
  <si>
    <r>
      <t xml:space="preserve">PEBA11518 </t>
    </r>
    <r>
      <rPr>
        <sz val="9"/>
        <color rgb="FF0070C0"/>
        <rFont val="Calibri"/>
        <family val="2"/>
        <scheme val="minor"/>
      </rPr>
      <t>●</t>
    </r>
  </si>
  <si>
    <t>150/180</t>
  </si>
  <si>
    <t>PN10</t>
  </si>
  <si>
    <r>
      <t>PEBA02020</t>
    </r>
    <r>
      <rPr>
        <sz val="9"/>
        <color rgb="FF0070C0"/>
        <rFont val="Calibri"/>
        <family val="2"/>
        <scheme val="minor"/>
      </rPr>
      <t xml:space="preserve"> ●</t>
    </r>
  </si>
  <si>
    <t>200/200</t>
  </si>
  <si>
    <t>295</t>
  </si>
  <si>
    <r>
      <t xml:space="preserve">PEBA02022 </t>
    </r>
    <r>
      <rPr>
        <sz val="9"/>
        <color rgb="FF0070C0"/>
        <rFont val="Calibri"/>
        <family val="2"/>
        <scheme val="minor"/>
      </rPr>
      <t>●</t>
    </r>
  </si>
  <si>
    <t>200/225</t>
  </si>
  <si>
    <r>
      <t xml:space="preserve">PEBA02525 </t>
    </r>
    <r>
      <rPr>
        <sz val="9"/>
        <color rgb="FF0070C0"/>
        <rFont val="Calibri"/>
        <family val="2"/>
        <scheme val="minor"/>
      </rPr>
      <t>●</t>
    </r>
  </si>
  <si>
    <t>250/250</t>
  </si>
  <si>
    <r>
      <t xml:space="preserve">PEBA02528 </t>
    </r>
    <r>
      <rPr>
        <sz val="9"/>
        <color rgb="FF0070C0"/>
        <rFont val="Calibri"/>
        <family val="2"/>
        <scheme val="minor"/>
      </rPr>
      <t>●</t>
    </r>
  </si>
  <si>
    <t>250/280</t>
  </si>
  <si>
    <r>
      <t xml:space="preserve">PEBA03031 </t>
    </r>
    <r>
      <rPr>
        <sz val="9"/>
        <color rgb="FF0070C0"/>
        <rFont val="Calibri"/>
        <family val="2"/>
        <scheme val="minor"/>
      </rPr>
      <t>●</t>
    </r>
  </si>
  <si>
    <t>300/315</t>
  </si>
  <si>
    <r>
      <t xml:space="preserve">PEBA03535 </t>
    </r>
    <r>
      <rPr>
        <sz val="9"/>
        <color rgb="FF0070C0"/>
        <rFont val="Calibri"/>
        <family val="2"/>
        <scheme val="minor"/>
      </rPr>
      <t>●</t>
    </r>
  </si>
  <si>
    <t>350/355</t>
  </si>
  <si>
    <t>460</t>
  </si>
  <si>
    <r>
      <t xml:space="preserve">PEBA04040 </t>
    </r>
    <r>
      <rPr>
        <sz val="9"/>
        <color rgb="FF0070C0"/>
        <rFont val="Calibri"/>
        <family val="2"/>
        <scheme val="minor"/>
      </rPr>
      <t>●</t>
    </r>
  </si>
  <si>
    <t>400/400</t>
  </si>
  <si>
    <t>515</t>
  </si>
  <si>
    <t>M24</t>
  </si>
  <si>
    <t>PN16</t>
  </si>
  <si>
    <r>
      <t xml:space="preserve">PEBA12020 </t>
    </r>
    <r>
      <rPr>
        <sz val="9"/>
        <color rgb="FF0070C0"/>
        <rFont val="Calibri"/>
        <family val="2"/>
        <scheme val="minor"/>
      </rPr>
      <t>●</t>
    </r>
  </si>
  <si>
    <r>
      <t xml:space="preserve">PEBA12022 </t>
    </r>
    <r>
      <rPr>
        <sz val="9"/>
        <color rgb="FF0070C0"/>
        <rFont val="Calibri"/>
        <family val="2"/>
        <scheme val="minor"/>
      </rPr>
      <t>●</t>
    </r>
  </si>
  <si>
    <r>
      <t xml:space="preserve">PEBA12525 </t>
    </r>
    <r>
      <rPr>
        <sz val="9"/>
        <color rgb="FF0070C0"/>
        <rFont val="Calibri"/>
        <family val="2"/>
        <scheme val="minor"/>
      </rPr>
      <t>●</t>
    </r>
  </si>
  <si>
    <t>M22</t>
  </si>
  <si>
    <r>
      <t xml:space="preserve">PEBA12528 </t>
    </r>
    <r>
      <rPr>
        <sz val="9"/>
        <color rgb="FF0070C0"/>
        <rFont val="Calibri"/>
        <family val="2"/>
        <scheme val="minor"/>
      </rPr>
      <t>●</t>
    </r>
  </si>
  <si>
    <r>
      <t xml:space="preserve">PEBA13031 </t>
    </r>
    <r>
      <rPr>
        <sz val="9"/>
        <color rgb="FF0070C0"/>
        <rFont val="Calibri"/>
        <family val="2"/>
        <scheme val="minor"/>
      </rPr>
      <t>●</t>
    </r>
  </si>
  <si>
    <r>
      <t xml:space="preserve">PEBA13535 </t>
    </r>
    <r>
      <rPr>
        <sz val="9"/>
        <color rgb="FF0070C0"/>
        <rFont val="Calibri"/>
        <family val="2"/>
        <scheme val="minor"/>
      </rPr>
      <t>●</t>
    </r>
  </si>
  <si>
    <t>520</t>
  </si>
  <si>
    <r>
      <t xml:space="preserve">PEBA14040 </t>
    </r>
    <r>
      <rPr>
        <sz val="9"/>
        <color rgb="FF0070C0"/>
        <rFont val="Calibri"/>
        <family val="2"/>
        <scheme val="minor"/>
      </rPr>
      <t>●</t>
    </r>
  </si>
  <si>
    <t>580</t>
  </si>
  <si>
    <t>M27</t>
  </si>
  <si>
    <t>BRIDA DE ESPESOR REDUCIDA - FLANGE WITH REDUCED THICKNESS</t>
  </si>
  <si>
    <t>BRIDE D´ÉPAISSEUR RÉDUIT - FLANGE COM ESPESSURA REDUZIDA</t>
  </si>
  <si>
    <t>PAG 13/18</t>
  </si>
  <si>
    <t>BRIDA RECUBIERTA A PP</t>
  </si>
  <si>
    <t>PP COATED FLANGE</t>
  </si>
  <si>
    <t>BRIDE REVETUE EN PP</t>
  </si>
  <si>
    <t>FLANGE REVESTIDA A PP</t>
  </si>
  <si>
    <t>f</t>
  </si>
  <si>
    <t>I</t>
  </si>
  <si>
    <t>H</t>
  </si>
  <si>
    <r>
      <t xml:space="preserve">PPRBRI4050 </t>
    </r>
    <r>
      <rPr>
        <sz val="9"/>
        <color rgb="FF0070C0"/>
        <rFont val="Calibri"/>
        <family val="2"/>
        <scheme val="minor"/>
      </rPr>
      <t>●</t>
    </r>
  </si>
  <si>
    <t>67</t>
  </si>
  <si>
    <r>
      <t>PPRBRI5063</t>
    </r>
    <r>
      <rPr>
        <sz val="9"/>
        <color rgb="FF0070C0"/>
        <rFont val="Calibri"/>
        <family val="2"/>
        <scheme val="minor"/>
      </rPr>
      <t xml:space="preserve"> ●</t>
    </r>
  </si>
  <si>
    <r>
      <t xml:space="preserve">PPRBRI6575 </t>
    </r>
    <r>
      <rPr>
        <sz val="9"/>
        <color rgb="FF0070C0"/>
        <rFont val="Calibri"/>
        <family val="2"/>
        <scheme val="minor"/>
      </rPr>
      <t>●</t>
    </r>
  </si>
  <si>
    <r>
      <t xml:space="preserve">PPRBRI8090 </t>
    </r>
    <r>
      <rPr>
        <sz val="9"/>
        <color rgb="FF0070C0"/>
        <rFont val="Calibri"/>
        <family val="2"/>
        <scheme val="minor"/>
      </rPr>
      <t>●</t>
    </r>
  </si>
  <si>
    <r>
      <t xml:space="preserve">PPRBRI100110 </t>
    </r>
    <r>
      <rPr>
        <sz val="9"/>
        <color rgb="FF0070C0"/>
        <rFont val="Calibri"/>
        <family val="2"/>
        <scheme val="minor"/>
      </rPr>
      <t>●</t>
    </r>
  </si>
  <si>
    <t>127</t>
  </si>
  <si>
    <r>
      <t xml:space="preserve">PPRBRI100125 </t>
    </r>
    <r>
      <rPr>
        <sz val="9"/>
        <color rgb="FF0070C0"/>
        <rFont val="Calibri"/>
        <family val="2"/>
        <scheme val="minor"/>
      </rPr>
      <t>●</t>
    </r>
  </si>
  <si>
    <r>
      <t xml:space="preserve">PPRBRI125140 </t>
    </r>
    <r>
      <rPr>
        <sz val="9"/>
        <color rgb="FF0070C0"/>
        <rFont val="Calibri"/>
        <family val="2"/>
        <scheme val="minor"/>
      </rPr>
      <t>●</t>
    </r>
  </si>
  <si>
    <t>158</t>
  </si>
  <si>
    <r>
      <t xml:space="preserve">PPRBRI150160 </t>
    </r>
    <r>
      <rPr>
        <sz val="9"/>
        <color rgb="FF0070C0"/>
        <rFont val="Calibri"/>
        <family val="2"/>
        <scheme val="minor"/>
      </rPr>
      <t>●</t>
    </r>
  </si>
  <si>
    <r>
      <t xml:space="preserve">PPRBRI150180 </t>
    </r>
    <r>
      <rPr>
        <sz val="9"/>
        <color rgb="FF0070C0"/>
        <rFont val="Calibri"/>
        <family val="2"/>
        <scheme val="minor"/>
      </rPr>
      <t>●</t>
    </r>
  </si>
  <si>
    <r>
      <t xml:space="preserve">PPRBRI20020010 </t>
    </r>
    <r>
      <rPr>
        <sz val="9"/>
        <color rgb="FF0070C0"/>
        <rFont val="Calibri"/>
        <family val="2"/>
        <scheme val="minor"/>
      </rPr>
      <t>●</t>
    </r>
  </si>
  <si>
    <r>
      <t xml:space="preserve">PPRBRI20022510 </t>
    </r>
    <r>
      <rPr>
        <sz val="9"/>
        <color rgb="FF0070C0"/>
        <rFont val="Calibri"/>
        <family val="2"/>
        <scheme val="minor"/>
      </rPr>
      <t>●</t>
    </r>
  </si>
  <si>
    <r>
      <t xml:space="preserve">PPRBRI25025010 </t>
    </r>
    <r>
      <rPr>
        <sz val="9"/>
        <color rgb="FF0070C0"/>
        <rFont val="Calibri"/>
        <family val="2"/>
        <scheme val="minor"/>
      </rPr>
      <t>●</t>
    </r>
  </si>
  <si>
    <t>288</t>
  </si>
  <si>
    <r>
      <t xml:space="preserve">PPRBRI25028010 </t>
    </r>
    <r>
      <rPr>
        <sz val="9"/>
        <color rgb="FF0070C0"/>
        <rFont val="Calibri"/>
        <family val="2"/>
        <scheme val="minor"/>
      </rPr>
      <t>●</t>
    </r>
  </si>
  <si>
    <r>
      <t xml:space="preserve">PPRBRI30031510 </t>
    </r>
    <r>
      <rPr>
        <sz val="9"/>
        <color rgb="FF0070C0"/>
        <rFont val="Calibri"/>
        <family val="2"/>
        <scheme val="minor"/>
      </rPr>
      <t>●</t>
    </r>
  </si>
  <si>
    <t>337</t>
  </si>
  <si>
    <r>
      <t xml:space="preserve">PPRBRI200200 </t>
    </r>
    <r>
      <rPr>
        <sz val="9"/>
        <color rgb="FF0070C0"/>
        <rFont val="Calibri"/>
        <family val="2"/>
        <scheme val="minor"/>
      </rPr>
      <t>●</t>
    </r>
  </si>
  <si>
    <r>
      <t xml:space="preserve">PPRBRI200225 </t>
    </r>
    <r>
      <rPr>
        <sz val="9"/>
        <color rgb="FF0070C0"/>
        <rFont val="Calibri"/>
        <family val="2"/>
        <scheme val="minor"/>
      </rPr>
      <t>●</t>
    </r>
  </si>
  <si>
    <r>
      <t xml:space="preserve">PPRBRI250250 </t>
    </r>
    <r>
      <rPr>
        <sz val="9"/>
        <color rgb="FF0070C0"/>
        <rFont val="Calibri"/>
        <family val="2"/>
        <scheme val="minor"/>
      </rPr>
      <t>●</t>
    </r>
  </si>
  <si>
    <r>
      <t xml:space="preserve">PPRBRI250280 </t>
    </r>
    <r>
      <rPr>
        <sz val="9"/>
        <color rgb="FF0070C0"/>
        <rFont val="Calibri"/>
        <family val="2"/>
        <scheme val="minor"/>
      </rPr>
      <t>●</t>
    </r>
  </si>
  <si>
    <r>
      <t xml:space="preserve">PPRBRI300315 </t>
    </r>
    <r>
      <rPr>
        <sz val="9"/>
        <color rgb="FF0070C0"/>
        <rFont val="Calibri"/>
        <family val="2"/>
        <scheme val="minor"/>
      </rPr>
      <t>●</t>
    </r>
  </si>
  <si>
    <t>42</t>
  </si>
  <si>
    <t>PAG 14/18</t>
  </si>
  <si>
    <t>TRANSICIÓN MACHO PE100</t>
  </si>
  <si>
    <t>MALE TRANSITION PE100</t>
  </si>
  <si>
    <t>RACCORD DE TRANSITION MÂLE PE100</t>
  </si>
  <si>
    <t>TRANSIÇÃO MACHO PE100</t>
  </si>
  <si>
    <t>DE</t>
  </si>
  <si>
    <t>F</t>
  </si>
  <si>
    <r>
      <t xml:space="preserve">DAETRM020 </t>
    </r>
    <r>
      <rPr>
        <sz val="9"/>
        <color rgb="FF0070C0"/>
        <rFont val="Calibri"/>
        <family val="2"/>
        <scheme val="minor"/>
      </rPr>
      <t>●</t>
    </r>
  </si>
  <si>
    <t>1/2"</t>
  </si>
  <si>
    <r>
      <t>DAETRM025</t>
    </r>
    <r>
      <rPr>
        <sz val="9"/>
        <color rgb="FF0070C0"/>
        <rFont val="Calibri"/>
        <family val="2"/>
        <scheme val="minor"/>
      </rPr>
      <t xml:space="preserve"> ●</t>
    </r>
  </si>
  <si>
    <t>3/4"</t>
  </si>
  <si>
    <r>
      <t xml:space="preserve">DAETRM032 </t>
    </r>
    <r>
      <rPr>
        <sz val="9"/>
        <color rgb="FF0070C0"/>
        <rFont val="Calibri"/>
        <family val="2"/>
        <scheme val="minor"/>
      </rPr>
      <t>●</t>
    </r>
  </si>
  <si>
    <t>1"</t>
  </si>
  <si>
    <t>65</t>
  </si>
  <si>
    <r>
      <t>DAETRM040</t>
    </r>
    <r>
      <rPr>
        <sz val="9"/>
        <color rgb="FF0070C0"/>
        <rFont val="Calibri"/>
        <family val="2"/>
        <scheme val="minor"/>
      </rPr>
      <t xml:space="preserve"> ●</t>
    </r>
  </si>
  <si>
    <t>1 1/4"</t>
  </si>
  <si>
    <r>
      <t xml:space="preserve">DAETRM050 </t>
    </r>
    <r>
      <rPr>
        <sz val="9"/>
        <color rgb="FF0070C0"/>
        <rFont val="Calibri"/>
        <family val="2"/>
        <scheme val="minor"/>
      </rPr>
      <t>●</t>
    </r>
  </si>
  <si>
    <t>1 1/2"</t>
  </si>
  <si>
    <r>
      <t xml:space="preserve">DAETRM063 </t>
    </r>
    <r>
      <rPr>
        <sz val="9"/>
        <color rgb="FF0070C0"/>
        <rFont val="Calibri"/>
        <family val="2"/>
        <scheme val="minor"/>
      </rPr>
      <t>●</t>
    </r>
  </si>
  <si>
    <t>2"</t>
  </si>
  <si>
    <r>
      <t xml:space="preserve">DAETRM075 </t>
    </r>
    <r>
      <rPr>
        <sz val="9"/>
        <color rgb="FF0070C0"/>
        <rFont val="Calibri"/>
        <family val="2"/>
        <scheme val="minor"/>
      </rPr>
      <t>●</t>
    </r>
  </si>
  <si>
    <t>2 1/2"</t>
  </si>
  <si>
    <r>
      <t xml:space="preserve">DAETRM090 </t>
    </r>
    <r>
      <rPr>
        <sz val="9"/>
        <color rgb="FF0070C0"/>
        <rFont val="Calibri"/>
        <family val="2"/>
        <scheme val="minor"/>
      </rPr>
      <t>●</t>
    </r>
  </si>
  <si>
    <t>3"</t>
  </si>
  <si>
    <r>
      <t xml:space="preserve">DAETRM110 </t>
    </r>
    <r>
      <rPr>
        <sz val="9"/>
        <color rgb="FF0070C0"/>
        <rFont val="Calibri"/>
        <family val="2"/>
        <scheme val="minor"/>
      </rPr>
      <t>●</t>
    </r>
  </si>
  <si>
    <t>4"</t>
  </si>
  <si>
    <r>
      <t xml:space="preserve">DAETRM125 </t>
    </r>
    <r>
      <rPr>
        <sz val="9"/>
        <color rgb="FF0070C0"/>
        <rFont val="Calibri"/>
        <family val="2"/>
        <scheme val="minor"/>
      </rPr>
      <t>●</t>
    </r>
  </si>
  <si>
    <t>TRANSICIÓN HEMBRA PE100</t>
  </si>
  <si>
    <t>FEMALE TRANSITION PE100</t>
  </si>
  <si>
    <t>RACCORD DE TRANSITION  FEMELLE PE100</t>
  </si>
  <si>
    <t>TRANSIÇÃOFÊMEA PE100</t>
  </si>
  <si>
    <r>
      <t xml:space="preserve">DAETRH020 </t>
    </r>
    <r>
      <rPr>
        <sz val="9"/>
        <color rgb="FF0070C0"/>
        <rFont val="Calibri"/>
        <family val="2"/>
        <scheme val="minor"/>
      </rPr>
      <t>●</t>
    </r>
  </si>
  <si>
    <r>
      <t xml:space="preserve">DAETRH025 </t>
    </r>
    <r>
      <rPr>
        <sz val="9"/>
        <color rgb="FF0070C0"/>
        <rFont val="Calibri"/>
        <family val="2"/>
        <scheme val="minor"/>
      </rPr>
      <t>●</t>
    </r>
  </si>
  <si>
    <r>
      <t xml:space="preserve">DAETRH032 </t>
    </r>
    <r>
      <rPr>
        <sz val="9"/>
        <color rgb="FF0070C0"/>
        <rFont val="Calibri"/>
        <family val="2"/>
        <scheme val="minor"/>
      </rPr>
      <t>●</t>
    </r>
  </si>
  <si>
    <r>
      <t xml:space="preserve">DAETRH040 </t>
    </r>
    <r>
      <rPr>
        <sz val="9"/>
        <color rgb="FF0070C0"/>
        <rFont val="Calibri"/>
        <family val="2"/>
        <scheme val="minor"/>
      </rPr>
      <t>●</t>
    </r>
  </si>
  <si>
    <r>
      <t xml:space="preserve">DAETRH050 </t>
    </r>
    <r>
      <rPr>
        <sz val="9"/>
        <color rgb="FF0070C0"/>
        <rFont val="Calibri"/>
        <family val="2"/>
        <scheme val="minor"/>
      </rPr>
      <t>●</t>
    </r>
  </si>
  <si>
    <r>
      <t xml:space="preserve">DAETRH063 </t>
    </r>
    <r>
      <rPr>
        <sz val="9"/>
        <color rgb="FF0070C0"/>
        <rFont val="Calibri"/>
        <family val="2"/>
        <scheme val="minor"/>
      </rPr>
      <t>●</t>
    </r>
  </si>
  <si>
    <r>
      <t>DAETRH075</t>
    </r>
    <r>
      <rPr>
        <sz val="9"/>
        <color rgb="FF0070C0"/>
        <rFont val="Calibri"/>
        <family val="2"/>
        <scheme val="minor"/>
      </rPr>
      <t xml:space="preserve"> ●</t>
    </r>
  </si>
  <si>
    <r>
      <t xml:space="preserve">DAETRH090 </t>
    </r>
    <r>
      <rPr>
        <sz val="9"/>
        <color rgb="FF0070C0"/>
        <rFont val="Calibri"/>
        <family val="2"/>
        <scheme val="minor"/>
      </rPr>
      <t>●</t>
    </r>
  </si>
  <si>
    <r>
      <t xml:space="preserve">DAETRH110 </t>
    </r>
    <r>
      <rPr>
        <sz val="9"/>
        <color rgb="FF0070C0"/>
        <rFont val="Calibri"/>
        <family val="2"/>
        <scheme val="minor"/>
      </rPr>
      <t>●</t>
    </r>
  </si>
  <si>
    <r>
      <t xml:space="preserve">DAETRH125 </t>
    </r>
    <r>
      <rPr>
        <sz val="9"/>
        <color rgb="FF0070C0"/>
        <rFont val="Calibri"/>
        <family val="2"/>
        <scheme val="minor"/>
      </rPr>
      <t>●</t>
    </r>
  </si>
  <si>
    <t>PAG 15/18</t>
  </si>
  <si>
    <r>
      <t xml:space="preserve">ACCESORIOS SEGMENTADOS </t>
    </r>
    <r>
      <rPr>
        <b/>
        <sz val="18"/>
        <color rgb="FF0070C0"/>
        <rFont val="Calibri"/>
        <family val="2"/>
      </rPr>
      <t>●</t>
    </r>
  </si>
  <si>
    <t>ACESSÓRIOS SEGMENTADOS</t>
  </si>
  <si>
    <t>CODO 60º</t>
  </si>
  <si>
    <t>ELBOW 60º</t>
  </si>
  <si>
    <t>COUDE 60º</t>
  </si>
  <si>
    <t>CODO 30º/15º</t>
  </si>
  <si>
    <t>ELBOW 30º/15º</t>
  </si>
  <si>
    <t>COUDE 30º/15º</t>
  </si>
  <si>
    <t>CURVA 45º</t>
  </si>
  <si>
    <t>CURVA 30º/15º</t>
  </si>
  <si>
    <t>TE REDUCIDA</t>
  </si>
  <si>
    <t>TÉ  ÉGAL</t>
  </si>
  <si>
    <t>TE IGUAL 45º</t>
  </si>
  <si>
    <t>EQUAL TEE 45º</t>
  </si>
  <si>
    <t>CRUZ</t>
  </si>
  <si>
    <t>CROSS</t>
  </si>
  <si>
    <t>TÉ  ÉGAL 45º</t>
  </si>
  <si>
    <t>CROIX</t>
  </si>
  <si>
    <t>TÊ IGUAL 45º</t>
  </si>
  <si>
    <t>CRUZETA</t>
  </si>
  <si>
    <t>PAG 16/18</t>
  </si>
  <si>
    <r>
      <t xml:space="preserve">MAQUINARIA Y COMPLEMENTOS </t>
    </r>
    <r>
      <rPr>
        <b/>
        <sz val="18"/>
        <color rgb="FF0070C0"/>
        <rFont val="Calibri"/>
        <family val="2"/>
      </rPr>
      <t>●</t>
    </r>
  </si>
  <si>
    <t>MÁQUINAS DE ELECTROFUSIÓN</t>
  </si>
  <si>
    <t>ELECTROFUSION MACHINES</t>
  </si>
  <si>
    <t>MACHINES DE ELECTROFUSION</t>
  </si>
  <si>
    <t>MÁQUINAS DE ELECTROSSOLDADURA</t>
  </si>
  <si>
    <t>MODELO</t>
  </si>
  <si>
    <t>WR</t>
  </si>
  <si>
    <t>MÁQUINA ELECTROFUSIÓN C/ SCANER  SPE 16</t>
  </si>
  <si>
    <t>SPE 16</t>
  </si>
  <si>
    <t>20-160</t>
  </si>
  <si>
    <t>TENSIÓN DE SOLDADURA:  8V / 48V</t>
  </si>
  <si>
    <t>MODO OPERATIVO - CÓDIGO DE BARRAS / MANUAL</t>
  </si>
  <si>
    <t>DIMENSIONES:  330mm x 450 mm x 160 mm</t>
  </si>
  <si>
    <t>ADAPTADORES: 4 / 4.7 mm</t>
  </si>
  <si>
    <t>PESO: 9.5Kg</t>
  </si>
  <si>
    <t>CON CAJA DE TRANSPORTE</t>
  </si>
  <si>
    <t>MÁQUINA ELECTROFUSIÓN MANUAL SME 40</t>
  </si>
  <si>
    <t>SME 40</t>
  </si>
  <si>
    <t>20-315</t>
  </si>
  <si>
    <t>MODO OPERATIVO - MANUAL</t>
  </si>
  <si>
    <t>DIMENSIONES:  300mm x 200 mm x 270 mm</t>
  </si>
  <si>
    <t>PESO: 16 Kg</t>
  </si>
  <si>
    <t>SIN  CAJA DE TRANSPORTE</t>
  </si>
  <si>
    <t>MÁQUINA ELECTROFUSIÓN C/ SCANER SPE 50</t>
  </si>
  <si>
    <t>SPE 50</t>
  </si>
  <si>
    <t>DIMENSIONES:  290mm x 190 mm x 250 mm</t>
  </si>
  <si>
    <t>PESO: 20 Kg</t>
  </si>
  <si>
    <t>CON BOLSA DE TRANSPORTE</t>
  </si>
  <si>
    <t>MÁQUINAS DE SOLDAR A TOPE</t>
  </si>
  <si>
    <t>BUTT FUSION MACHINES</t>
  </si>
  <si>
    <t>MACHINE DE SOUDAGE BOUT A BOUT</t>
  </si>
  <si>
    <t>MÁQUINAS DE SOLDAR TOPO A TOPO</t>
  </si>
  <si>
    <t>MÁQUINA SOLDAR A TOPE ST 160</t>
  </si>
  <si>
    <t>ST 160</t>
  </si>
  <si>
    <t>40-160</t>
  </si>
  <si>
    <t>MÁQUINA SOLDAR A TOPE ST 200</t>
  </si>
  <si>
    <t>ST 200</t>
  </si>
  <si>
    <t>63-200</t>
  </si>
  <si>
    <t>MÁQUINA SOLDAR A TOPE ST 250</t>
  </si>
  <si>
    <t>ST 250</t>
  </si>
  <si>
    <t>75-250</t>
  </si>
  <si>
    <t>MÁQUINA SOLDAR A TOPE ST 315</t>
  </si>
  <si>
    <t>ST 315</t>
  </si>
  <si>
    <t>90-315</t>
  </si>
  <si>
    <t>MÁQUINA SOLDAR A TOPE ST 355</t>
  </si>
  <si>
    <t>ST 355</t>
  </si>
  <si>
    <t>125-355</t>
  </si>
  <si>
    <t>MÁQUINA SOLDAR A TOPE ST 450</t>
  </si>
  <si>
    <t>ST 450</t>
  </si>
  <si>
    <t>200-450</t>
  </si>
  <si>
    <t>MÁQUINA SOLDAR A TOPE ST 500</t>
  </si>
  <si>
    <t>ST 500</t>
  </si>
  <si>
    <t>200-500</t>
  </si>
  <si>
    <t>MÁQUINA SOLDAR A TOPE ST 630</t>
  </si>
  <si>
    <t>ST 630</t>
  </si>
  <si>
    <t>315-630</t>
  </si>
  <si>
    <t>WR  -</t>
  </si>
  <si>
    <t>GAMA DE TRABAJO</t>
  </si>
  <si>
    <t>WORKIMG RANGE</t>
  </si>
  <si>
    <t>GAMME DE TRAVAIL</t>
  </si>
  <si>
    <t>GAMA DE TRABALHO</t>
  </si>
  <si>
    <t>PAG 17/18</t>
  </si>
  <si>
    <t>PINZADOR</t>
  </si>
  <si>
    <t>SQUEEZE OFF TOOL</t>
  </si>
  <si>
    <t>SQUEEZE OFF OUTIL</t>
  </si>
  <si>
    <t>ESMAGADOR</t>
  </si>
  <si>
    <t>PNZADOR  16-63</t>
  </si>
  <si>
    <t>PIN</t>
  </si>
  <si>
    <t>16-63</t>
  </si>
  <si>
    <t>RASCADOR SEMIAUTOMÁTICO</t>
  </si>
  <si>
    <t>SEMIAUTOMATIC SCRAPER</t>
  </si>
  <si>
    <t>GRATTOIR SEMI-AUTOMATIQUE</t>
  </si>
  <si>
    <t>RASPADOR SEMIAUTOMATICO</t>
  </si>
  <si>
    <t>RASCADOR SEMIAUTOMÁTICO 63-200mm</t>
  </si>
  <si>
    <t>RASEMI200</t>
  </si>
  <si>
    <t>RASCADOR MANUAL</t>
  </si>
  <si>
    <t>MANUAL SCRAPER</t>
  </si>
  <si>
    <t>GRATTOIR MANUEL</t>
  </si>
  <si>
    <t>RASPADOR MANUAL</t>
  </si>
  <si>
    <t>RASMAN</t>
  </si>
  <si>
    <t>-</t>
  </si>
  <si>
    <r>
      <rPr>
        <b/>
        <sz val="9"/>
        <color rgb="FF0070C0"/>
        <rFont val="Calibri"/>
        <family val="2"/>
      </rPr>
      <t>●</t>
    </r>
    <r>
      <rPr>
        <b/>
        <sz val="9.9"/>
        <color theme="1"/>
        <rFont val="Calibri"/>
        <family val="2"/>
      </rPr>
      <t xml:space="preserve"> MATERIAL NO VASEN</t>
    </r>
  </si>
  <si>
    <t>PAG 18/18</t>
  </si>
  <si>
    <t>BRASS FITTINGS</t>
  </si>
  <si>
    <t>RACCORDS LATON</t>
  </si>
  <si>
    <t>TARIFA - 04/2022 - ACCESORIOS DE LATÓN</t>
  </si>
  <si>
    <t>ACESSÓRIOS LATÃO</t>
  </si>
  <si>
    <t xml:space="preserve">ROSCA EXTERIOR </t>
  </si>
  <si>
    <t>EXTERIOR THREAD</t>
  </si>
  <si>
    <t>FIL EXTÉRIEUR</t>
  </si>
  <si>
    <t>ROSCA EXTERIOR</t>
  </si>
  <si>
    <t>ALREM20</t>
  </si>
  <si>
    <t>ALREM25</t>
  </si>
  <si>
    <t>ALREM32</t>
  </si>
  <si>
    <t>ALREM40</t>
  </si>
  <si>
    <t>ALREM50</t>
  </si>
  <si>
    <t>ALREM63</t>
  </si>
  <si>
    <t xml:space="preserve"> ENLACE ROSCA MACHO</t>
  </si>
  <si>
    <t xml:space="preserve">MALE THREADED COUPLER </t>
  </si>
  <si>
    <t>UNION FILETAGE MALE</t>
  </si>
  <si>
    <t>ALREERM2012</t>
  </si>
  <si>
    <t>20 x 1/2"</t>
  </si>
  <si>
    <t>ALREERM2534</t>
  </si>
  <si>
    <t>ALREERM321</t>
  </si>
  <si>
    <t>32 x 1"</t>
  </si>
  <si>
    <t>ALREERM40114</t>
  </si>
  <si>
    <t>40 x 1 1/4"</t>
  </si>
  <si>
    <t>ALREERM50112</t>
  </si>
  <si>
    <t>50 x 1 1/2"</t>
  </si>
  <si>
    <t>ALREERM632</t>
  </si>
  <si>
    <t>63 x 2"</t>
  </si>
  <si>
    <t xml:space="preserve"> ENLACE ROSCA HEMBRA</t>
  </si>
  <si>
    <t xml:space="preserve">FEMALE THREADED COUPLER </t>
  </si>
  <si>
    <t>UNION FILETAGE FEMELLE</t>
  </si>
  <si>
    <t>ALREERH2012</t>
  </si>
  <si>
    <t>ALREERH2534</t>
  </si>
  <si>
    <t>ALREERH321</t>
  </si>
  <si>
    <t>ALREERH40114</t>
  </si>
  <si>
    <t>ALREERH50112</t>
  </si>
  <si>
    <t>ALREERH632</t>
  </si>
  <si>
    <t>ALRET20</t>
  </si>
  <si>
    <t>ALRET25</t>
  </si>
  <si>
    <t>ALRET32</t>
  </si>
  <si>
    <t>ALRET40</t>
  </si>
  <si>
    <t>ALRET50</t>
  </si>
  <si>
    <t>ALRET63</t>
  </si>
  <si>
    <t>ALRETRM2012</t>
  </si>
  <si>
    <t>ALRETRM2534</t>
  </si>
  <si>
    <t>ALRETRM321</t>
  </si>
  <si>
    <t>ALRETRM40114</t>
  </si>
  <si>
    <t>ALRETRM50112</t>
  </si>
  <si>
    <t>ALRETRM632</t>
  </si>
  <si>
    <t>DN - mm</t>
  </si>
  <si>
    <t>U/B - Unidades por bolsa</t>
  </si>
  <si>
    <t>U/C - Unidades por caja</t>
  </si>
  <si>
    <t>PÁG 1/4</t>
  </si>
  <si>
    <t>TÊ ROSCA FÊMEA</t>
  </si>
  <si>
    <t>ALRETRH2012</t>
  </si>
  <si>
    <t>ALRETRH2534</t>
  </si>
  <si>
    <t>ALRETRH321</t>
  </si>
  <si>
    <t>ALRETRH40114</t>
  </si>
  <si>
    <t>ALRETRH50112</t>
  </si>
  <si>
    <t>ALRETRH632</t>
  </si>
  <si>
    <t>ELBOW</t>
  </si>
  <si>
    <t>COUDE</t>
  </si>
  <si>
    <t>CURVA</t>
  </si>
  <si>
    <t>ALREC20</t>
  </si>
  <si>
    <t>ALREC25</t>
  </si>
  <si>
    <t>ALREC32</t>
  </si>
  <si>
    <t>ALREC40</t>
  </si>
  <si>
    <t>ALREC50</t>
  </si>
  <si>
    <t>ALREC63</t>
  </si>
  <si>
    <t>ALRECRM2012</t>
  </si>
  <si>
    <t>ALRECRM2534</t>
  </si>
  <si>
    <t>ALRECRM321</t>
  </si>
  <si>
    <t>ALRECRM40114</t>
  </si>
  <si>
    <t>ALRECRM50112</t>
  </si>
  <si>
    <t>ALRECRM632</t>
  </si>
  <si>
    <t>FEMALE THREADED ELBOW</t>
  </si>
  <si>
    <t>COUDE FILETÉ FEMELLE</t>
  </si>
  <si>
    <t>ALRECRH2012</t>
  </si>
  <si>
    <t>ALRECRH2534</t>
  </si>
  <si>
    <t>ALRECRH321</t>
  </si>
  <si>
    <t>ALRECRH40114</t>
  </si>
  <si>
    <t>ALRECRH50112</t>
  </si>
  <si>
    <t>ALRECRH632</t>
  </si>
  <si>
    <t>COUDE MURAL</t>
  </si>
  <si>
    <t>ALRECP2012</t>
  </si>
  <si>
    <t>ALRECP2534</t>
  </si>
  <si>
    <t>ALRECP321</t>
  </si>
  <si>
    <t>PÁG 2/4</t>
  </si>
  <si>
    <t>GRANDES DIÁMETROS</t>
  </si>
  <si>
    <t>ALREM75</t>
  </si>
  <si>
    <t>ALREM90</t>
  </si>
  <si>
    <t>ALREM110</t>
  </si>
  <si>
    <t>ENLACE ROSCA MACHO</t>
  </si>
  <si>
    <t>ALREERM75212</t>
  </si>
  <si>
    <t>75 x 2 1/2"</t>
  </si>
  <si>
    <t>ALREERM903</t>
  </si>
  <si>
    <t>90 x 3"</t>
  </si>
  <si>
    <t>ALREERM1104</t>
  </si>
  <si>
    <t>110 x 4"</t>
  </si>
  <si>
    <t>ENLACE ROSCA HEMBRA</t>
  </si>
  <si>
    <t>ALREERH75212</t>
  </si>
  <si>
    <t>ALREERH903</t>
  </si>
  <si>
    <t>ALREERH1104</t>
  </si>
  <si>
    <t>ALRET75</t>
  </si>
  <si>
    <t>ALRET90</t>
  </si>
  <si>
    <t>ALRET110</t>
  </si>
  <si>
    <t>ALRETRH75212</t>
  </si>
  <si>
    <t>ALRETRH903</t>
  </si>
  <si>
    <t>ALRETRH1104</t>
  </si>
  <si>
    <t>ALREC75</t>
  </si>
  <si>
    <t>ALREC90</t>
  </si>
  <si>
    <t>ALREC110</t>
  </si>
  <si>
    <t>PÁG 3/4</t>
  </si>
  <si>
    <t>ALRECRM75212</t>
  </si>
  <si>
    <t>ALRECRM903</t>
  </si>
  <si>
    <t>ALRECRM1104</t>
  </si>
  <si>
    <t>ALRECRH75212</t>
  </si>
  <si>
    <t>ALRECRH903</t>
  </si>
  <si>
    <t>ALRECRH1104</t>
  </si>
  <si>
    <t>PÁG 4/4</t>
  </si>
  <si>
    <t>TARIFA PVP - 04/2022 - ACCESORIOS DE COMPRESIÓN PARA PE</t>
  </si>
  <si>
    <t>PN (bar)</t>
  </si>
  <si>
    <t>L (mm)</t>
  </si>
  <si>
    <t>H (mm)</t>
  </si>
  <si>
    <t>kg/Unid.</t>
  </si>
  <si>
    <t>€/Uni.</t>
  </si>
  <si>
    <t>PPC.M20</t>
  </si>
  <si>
    <t>PPC.M25</t>
  </si>
  <si>
    <t>PPC.M32</t>
  </si>
  <si>
    <t>PPC.M40</t>
  </si>
  <si>
    <t>PPC.M50</t>
  </si>
  <si>
    <t>PPC.M63</t>
  </si>
  <si>
    <t>PPC.M75</t>
  </si>
  <si>
    <t>PPC.M90</t>
  </si>
  <si>
    <t>PPC.M110</t>
  </si>
  <si>
    <t>MANGUITO REDUCIDO</t>
  </si>
  <si>
    <t>REDUCING COUPLER</t>
  </si>
  <si>
    <t>UNIÃO REDUÇÃO</t>
  </si>
  <si>
    <t>PPC.MRD2520</t>
  </si>
  <si>
    <t>25 x 20</t>
  </si>
  <si>
    <t>PPC.MRD3225</t>
  </si>
  <si>
    <t>32 x 25</t>
  </si>
  <si>
    <t>PPC.MRD4032</t>
  </si>
  <si>
    <t>40 x 32</t>
  </si>
  <si>
    <t>PPC.MRD5040</t>
  </si>
  <si>
    <t>50 x 40</t>
  </si>
  <si>
    <t>PPC.MRD6350</t>
  </si>
  <si>
    <t>63 x 50</t>
  </si>
  <si>
    <t>PPC.MRD7563</t>
  </si>
  <si>
    <t>75 x 63</t>
  </si>
  <si>
    <t>PPC.MRD9075</t>
  </si>
  <si>
    <t>90 x 75</t>
  </si>
  <si>
    <t>PPC.MRD11090</t>
  </si>
  <si>
    <t>110 x 90</t>
  </si>
  <si>
    <t xml:space="preserve">END CAP </t>
  </si>
  <si>
    <t>PPC.TAP20</t>
  </si>
  <si>
    <t>PPC.TAP25</t>
  </si>
  <si>
    <t>PPC.TAP32</t>
  </si>
  <si>
    <t>PPC.TAP40</t>
  </si>
  <si>
    <t>PPC.TAP50</t>
  </si>
  <si>
    <t>PPC.TAP63</t>
  </si>
  <si>
    <t>PPC.TAP75</t>
  </si>
  <si>
    <t>PPC.TAP90</t>
  </si>
  <si>
    <t>PPC.TAP110</t>
  </si>
  <si>
    <t>❶</t>
  </si>
  <si>
    <t>ENLACE  ROSCA HEMBRA</t>
  </si>
  <si>
    <t>FEMALE THREADED ADAPTOR</t>
  </si>
  <si>
    <t>MANCHON FEMELLE</t>
  </si>
  <si>
    <t>UNIÃO  ROSCA FÊMEA</t>
  </si>
  <si>
    <t>PPC.MRH2012</t>
  </si>
  <si>
    <t>PPC.MRH2034</t>
  </si>
  <si>
    <t>20 x 3/4"</t>
  </si>
  <si>
    <t>PPC.MRH2512</t>
  </si>
  <si>
    <t>25 x 1/2"</t>
  </si>
  <si>
    <t>PPC.MRH2534</t>
  </si>
  <si>
    <t>PPC.MRH251</t>
  </si>
  <si>
    <t>25 x 1"</t>
  </si>
  <si>
    <t>PPC.MRH3234</t>
  </si>
  <si>
    <t>32 x 3/4"</t>
  </si>
  <si>
    <t xml:space="preserve">PPC.MRH321 </t>
  </si>
  <si>
    <t>PPC.MRH401</t>
  </si>
  <si>
    <t>40 x 1"</t>
  </si>
  <si>
    <t>PPC.MRH40114</t>
  </si>
  <si>
    <t>PPC.MRH50112</t>
  </si>
  <si>
    <t>PPC.MRH632</t>
  </si>
  <si>
    <t>PPC.MRH752</t>
  </si>
  <si>
    <t>75 x 2"</t>
  </si>
  <si>
    <t>PPC.MRH75212</t>
  </si>
  <si>
    <t>PPC.MRH903</t>
  </si>
  <si>
    <t>PPC.MRH1104</t>
  </si>
  <si>
    <t>ENLACE  ROSCA MACHO</t>
  </si>
  <si>
    <t xml:space="preserve">MALE THREADED ADAPTOR </t>
  </si>
  <si>
    <t>MANCHON MÂLE</t>
  </si>
  <si>
    <t>UNIÃO  ROSCA MACHO</t>
  </si>
  <si>
    <t>PPC.ERM2012</t>
  </si>
  <si>
    <t>PPC.ERM2034</t>
  </si>
  <si>
    <t>PPC.ERM2512</t>
  </si>
  <si>
    <t>PPC.ERM2534</t>
  </si>
  <si>
    <t>PPC.ERM251</t>
  </si>
  <si>
    <t>PPC.ERM3234</t>
  </si>
  <si>
    <t xml:space="preserve">PPC.ERM321 </t>
  </si>
  <si>
    <t>PPC.ERM32114</t>
  </si>
  <si>
    <t>32 x 1 1/4"</t>
  </si>
  <si>
    <t>PPC.ERM401</t>
  </si>
  <si>
    <t>PPC.ERM40114</t>
  </si>
  <si>
    <t>PPC.ERM40112</t>
  </si>
  <si>
    <t>40 x 1 1/2"</t>
  </si>
  <si>
    <t>PPC.ERM50112</t>
  </si>
  <si>
    <t xml:space="preserve">PPC.ERM632 </t>
  </si>
  <si>
    <t>PPC.ERM752</t>
  </si>
  <si>
    <t>PPC.ERM75212</t>
  </si>
  <si>
    <t xml:space="preserve">PPC.ERM903 </t>
  </si>
  <si>
    <t>PPC.ERM1104</t>
  </si>
  <si>
    <t>PPC.C9020</t>
  </si>
  <si>
    <t>PPC.C9025</t>
  </si>
  <si>
    <t>PPC.C9032</t>
  </si>
  <si>
    <t>PPC.C9040</t>
  </si>
  <si>
    <t>PPC.C9050</t>
  </si>
  <si>
    <t>PPC.C9063</t>
  </si>
  <si>
    <t>PPC.C9075</t>
  </si>
  <si>
    <t>PPC.C9090</t>
  </si>
  <si>
    <t>PPC.C90110</t>
  </si>
  <si>
    <t>CODO PLACA GRIFO</t>
  </si>
  <si>
    <t>JOELHO C/ PATER</t>
  </si>
  <si>
    <t>H(mm)</t>
  </si>
  <si>
    <t>PPC.CP2012</t>
  </si>
  <si>
    <t>PPC.CP2534</t>
  </si>
  <si>
    <t>CODO ROSCA MACHO 90º</t>
  </si>
  <si>
    <t>MALE  THREADED ELBOW 90º</t>
  </si>
  <si>
    <t>COUDE MÂLE 90º</t>
  </si>
  <si>
    <t>CURVA ROSCA MACHO 90º</t>
  </si>
  <si>
    <t>PPC.CRM2012</t>
  </si>
  <si>
    <t>PPC.CRM2534</t>
  </si>
  <si>
    <t>PPC.CRM3234</t>
  </si>
  <si>
    <t>PPC.CRM321</t>
  </si>
  <si>
    <t>PPC.CRM40114</t>
  </si>
  <si>
    <t>PPC.CRM50112</t>
  </si>
  <si>
    <t>PPC.CRM632</t>
  </si>
  <si>
    <t>PPC.CRM75212</t>
  </si>
  <si>
    <t>PPC.CRM903</t>
  </si>
  <si>
    <t>PPC.CRM1104</t>
  </si>
  <si>
    <t>CODO ROSCA HEMBRA 90º</t>
  </si>
  <si>
    <t>FEMALE  THREADED ELBOW 90º</t>
  </si>
  <si>
    <t>COUDE FEMELLE 90º</t>
  </si>
  <si>
    <t>CURVA ROSCA FÊMEA 90º</t>
  </si>
  <si>
    <t>PPC.CRH2012</t>
  </si>
  <si>
    <t>PPC.CRH2512</t>
  </si>
  <si>
    <t>PPC.CRH2534</t>
  </si>
  <si>
    <t>PPC.CRH3234</t>
  </si>
  <si>
    <t>PPC.CRH321</t>
  </si>
  <si>
    <t>PPC.CRH401</t>
  </si>
  <si>
    <t>PPC.CRH40114</t>
  </si>
  <si>
    <t>PPC.CRH50112</t>
  </si>
  <si>
    <t>PPC.CRH632</t>
  </si>
  <si>
    <t>PPC.CRH75212</t>
  </si>
  <si>
    <t>PPC.CRH903</t>
  </si>
  <si>
    <t>PPC.CRH1104</t>
  </si>
  <si>
    <t>❸</t>
  </si>
  <si>
    <t>PPC.T20</t>
  </si>
  <si>
    <t>PPC.T25</t>
  </si>
  <si>
    <t>PPC.T32</t>
  </si>
  <si>
    <t>PPC.T40</t>
  </si>
  <si>
    <t>PPC.T50</t>
  </si>
  <si>
    <t>PPC.T63</t>
  </si>
  <si>
    <t>PPC.T75</t>
  </si>
  <si>
    <t>PPC.T90</t>
  </si>
  <si>
    <t>PPC.T110</t>
  </si>
  <si>
    <t>REDUCING TEE</t>
  </si>
  <si>
    <t>TÉ RÉDUITE</t>
  </si>
  <si>
    <t>PPC.TRC2520</t>
  </si>
  <si>
    <t>25 x 20 x 25</t>
  </si>
  <si>
    <t>PPC.TRC3225</t>
  </si>
  <si>
    <t>32 x 25 x 32</t>
  </si>
  <si>
    <t>PPC.TRC4032</t>
  </si>
  <si>
    <t>40 x 32 x 40</t>
  </si>
  <si>
    <t>PPC.TRC5040</t>
  </si>
  <si>
    <t>50 x 40 x 50</t>
  </si>
  <si>
    <t>PPC.TRC6350</t>
  </si>
  <si>
    <t>63 x 50 x 63</t>
  </si>
  <si>
    <t>PPC.TRC7563</t>
  </si>
  <si>
    <t>75 x 63 x 75</t>
  </si>
  <si>
    <t>PPC.TRC9075</t>
  </si>
  <si>
    <t>90 x 75 x 90</t>
  </si>
  <si>
    <t>PPC.TRC11090</t>
  </si>
  <si>
    <t>110 x 90 x 110</t>
  </si>
  <si>
    <t>TÉ  FEMELLE</t>
  </si>
  <si>
    <t>PPC.TRH2012</t>
  </si>
  <si>
    <t>PPC.TRH2512</t>
  </si>
  <si>
    <t>PPC.TRH2534</t>
  </si>
  <si>
    <t>PPC.TRH3234</t>
  </si>
  <si>
    <t>PPC.TRH321</t>
  </si>
  <si>
    <t>PPC.TRH40114</t>
  </si>
  <si>
    <t>PPC.TRH50112</t>
  </si>
  <si>
    <t>PPC.TRH632</t>
  </si>
  <si>
    <t>PPC.TRH75212</t>
  </si>
  <si>
    <t>PPC.TRH903</t>
  </si>
  <si>
    <t>PPC.TRH1104</t>
  </si>
  <si>
    <t>TÉ  MÂLE</t>
  </si>
  <si>
    <t>PPC.TRM2012</t>
  </si>
  <si>
    <t>PPC.TRM2534</t>
  </si>
  <si>
    <t xml:space="preserve">25 x 3/4" </t>
  </si>
  <si>
    <t>PPC.TRM321</t>
  </si>
  <si>
    <t>COLLARÍN</t>
  </si>
  <si>
    <t>CLAMP SADDLE</t>
  </si>
  <si>
    <t xml:space="preserve">COLLIER </t>
  </si>
  <si>
    <t>PPC.MC2512</t>
  </si>
  <si>
    <t>PPC.MC2534</t>
  </si>
  <si>
    <t>PPC.MC3212</t>
  </si>
  <si>
    <t>32 x 1/2"</t>
  </si>
  <si>
    <t>PPC.MC3234</t>
  </si>
  <si>
    <t>PPC.MC321</t>
  </si>
  <si>
    <t>PPC.MC4012</t>
  </si>
  <si>
    <t>40 x 1/2"</t>
  </si>
  <si>
    <t>PPC.MC4034</t>
  </si>
  <si>
    <t>40 x 3/4"</t>
  </si>
  <si>
    <t>PPC.MC401</t>
  </si>
  <si>
    <t>PPC.MC5012</t>
  </si>
  <si>
    <t>50 x 1/2"</t>
  </si>
  <si>
    <t>PPC.MC5034</t>
  </si>
  <si>
    <t>50 x 3/4"</t>
  </si>
  <si>
    <t>PPC.MC501</t>
  </si>
  <si>
    <t>50 x 1"</t>
  </si>
  <si>
    <t>PPC.MC6312</t>
  </si>
  <si>
    <t>63 x 1/2"</t>
  </si>
  <si>
    <t>PPC.MC6334</t>
  </si>
  <si>
    <t>63 x 3/4"</t>
  </si>
  <si>
    <t>PPC.MC631</t>
  </si>
  <si>
    <t>63 x 1"</t>
  </si>
  <si>
    <t>PPC.MC63114</t>
  </si>
  <si>
    <t>63 x 1 1/4"</t>
  </si>
  <si>
    <t>PPC.MC751</t>
  </si>
  <si>
    <t>75 x 1"</t>
  </si>
  <si>
    <t>PPC.MC75112</t>
  </si>
  <si>
    <t>75 x 1 1/2"</t>
  </si>
  <si>
    <t>PPC.MC9034</t>
  </si>
  <si>
    <t>90 x 3/4"</t>
  </si>
  <si>
    <t>PPC.MC901</t>
  </si>
  <si>
    <t>90 x 1"</t>
  </si>
  <si>
    <t>PPC.MC90112</t>
  </si>
  <si>
    <t>90 x 1 1/2"</t>
  </si>
  <si>
    <t>PPC.MC902</t>
  </si>
  <si>
    <t>90 x 2"</t>
  </si>
  <si>
    <t>PPC.MC11034</t>
  </si>
  <si>
    <t>110 x  3/4"</t>
  </si>
  <si>
    <t>PPC.MC1101</t>
  </si>
  <si>
    <t>110 x 1"</t>
  </si>
  <si>
    <r>
      <t xml:space="preserve">DN </t>
    </r>
    <r>
      <rPr>
        <b/>
        <sz val="8"/>
        <color theme="1"/>
        <rFont val="Calibri"/>
        <family val="2"/>
      </rPr>
      <t>≤ 63 - 2 TORNILLOS</t>
    </r>
  </si>
  <si>
    <r>
      <t>DN &gt;</t>
    </r>
    <r>
      <rPr>
        <b/>
        <sz val="8"/>
        <color theme="1"/>
        <rFont val="Calibri"/>
        <family val="2"/>
      </rPr>
      <t xml:space="preserve"> 63 - 4 TORNILLOS</t>
    </r>
  </si>
  <si>
    <t>TOMA EN CARGA</t>
  </si>
  <si>
    <t>TAPPING TEE</t>
  </si>
  <si>
    <t>PRISE EN CHARGE</t>
  </si>
  <si>
    <t>TOMADA EM CARGA</t>
  </si>
  <si>
    <t>OD (mm)</t>
  </si>
  <si>
    <t>PPC.TCT112</t>
  </si>
  <si>
    <t>1" x 1/2"</t>
  </si>
  <si>
    <t>PPC.TCT134</t>
  </si>
  <si>
    <t>1" x 3/4"</t>
  </si>
  <si>
    <t>PPC.TCT11</t>
  </si>
  <si>
    <t>1" x 1"</t>
  </si>
  <si>
    <t>PPC.TCT11412</t>
  </si>
  <si>
    <t>1 1/4" x 1/2"</t>
  </si>
  <si>
    <t>PPC.TCT11434</t>
  </si>
  <si>
    <t>1 1/4" x 3/4"</t>
  </si>
  <si>
    <t>PPC.TCT1141</t>
  </si>
  <si>
    <t>1 1/4" x 1"</t>
  </si>
  <si>
    <t>PPC.TC120</t>
  </si>
  <si>
    <t>1" x 20</t>
  </si>
  <si>
    <t>PPC.TC125</t>
  </si>
  <si>
    <t>1" x 25</t>
  </si>
  <si>
    <t>PPC.TC132</t>
  </si>
  <si>
    <t>1" x 32</t>
  </si>
  <si>
    <t>PPC.TC11420</t>
  </si>
  <si>
    <t>1 1/4" x 20</t>
  </si>
  <si>
    <t>PPC.TC11425</t>
  </si>
  <si>
    <t>1 1/4" x 25</t>
  </si>
  <si>
    <t>PPC.TC11432</t>
  </si>
  <si>
    <t>1 1/4" x 32</t>
  </si>
  <si>
    <t>VALVULA DE ESFERRA</t>
  </si>
  <si>
    <t>VÁLVULA DE ESFERA</t>
  </si>
  <si>
    <t>PPC.VB20</t>
  </si>
  <si>
    <t>PPC.VB25</t>
  </si>
  <si>
    <t>PPC.VB32</t>
  </si>
  <si>
    <t>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7" formatCode="#,##0.00\ &quot;€&quot;;\-#,##0.00\ &quot;€&quot;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_-* #,##0.00_-;\-* #,##0.00_-;_-* &quot;-&quot;??_-;_-@_-"/>
    <numFmt numFmtId="165" formatCode="_-* #,##0.00\ _$_-;\-* #,##0.00\ _$_-;_-* &quot;-&quot;??\ _$_-;_-@_-"/>
    <numFmt numFmtId="166" formatCode="#,##0.000\ &quot;€&quot;"/>
    <numFmt numFmtId="167" formatCode="0.0"/>
    <numFmt numFmtId="168" formatCode="0.000"/>
    <numFmt numFmtId="169" formatCode="00000000"/>
    <numFmt numFmtId="170" formatCode="_-* #,##0.000\ &quot;€&quot;_-;\-* #,##0.000\ &quot;€&quot;_-;_-* &quot;-&quot;??\ &quot;€&quot;_-;_-@_-"/>
    <numFmt numFmtId="171" formatCode="_-* #,##0.000\ _€_-;\-* #,##0.000\ _€_-;_-* &quot;-&quot;??\ _€_-;_-@_-"/>
    <numFmt numFmtId="172" formatCode="_-* #,##0.000\ _€_-;\-* #,##0.000\ _€_-;_-* &quot;-&quot;???\ _€_-;_-@_-"/>
    <numFmt numFmtId="173" formatCode="#,##0.000"/>
    <numFmt numFmtId="174" formatCode="#,##0.00\ &quot;€&quot;"/>
    <numFmt numFmtId="175" formatCode="#,##0.000\ [$€-C0A];\-#,##0.000\ [$€-C0A]"/>
    <numFmt numFmtId="176" formatCode="#,##0.00\ [$€-C0A];\-#,##0.00\ [$€-C0A]"/>
    <numFmt numFmtId="177" formatCode="_-* #,##0.00\ [$€-816]_-;\-* #,##0.00\ [$€-816]_-;_-* &quot;-&quot;??\ [$€-816]_-;_-@_-"/>
    <numFmt numFmtId="178" formatCode="_-* #,##0.00\ &quot;$&quot;_-;\-* #,##0.00\ &quot;$&quot;_-;_-* &quot;-&quot;??\ &quot;$&quot;_-;_-@_-"/>
    <numFmt numFmtId="179" formatCode="dd/mm/yy;@"/>
    <numFmt numFmtId="180" formatCode="#,##0.000_ ;\-#,##0.000\ "/>
  </numFmts>
  <fonts count="83">
    <font>
      <sz val="11"/>
      <color theme="1"/>
      <name val="Calibri"/>
      <family val="2"/>
      <scheme val="minor"/>
    </font>
    <font>
      <sz val="11"/>
      <color indexed="8"/>
      <name val="宋体"/>
      <charset val="134"/>
    </font>
    <font>
      <sz val="11"/>
      <color theme="1"/>
      <name val="Calibri"/>
      <family val="2"/>
      <scheme val="minor"/>
    </font>
    <font>
      <sz val="9"/>
      <name val="宋体"/>
      <family val="3"/>
      <charset val="13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u/>
      <sz val="11"/>
      <color theme="10"/>
      <name val="Calibri"/>
      <family val="2"/>
    </font>
    <font>
      <b/>
      <sz val="14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7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color theme="1"/>
      <name val="Calibri"/>
      <family val="2"/>
    </font>
    <font>
      <sz val="11"/>
      <name val="Calibri"/>
      <family val="2"/>
    </font>
    <font>
      <b/>
      <sz val="11"/>
      <color rgb="FFFFFFFF"/>
      <name val="Calibri"/>
      <family val="2"/>
    </font>
    <font>
      <b/>
      <strike/>
      <sz val="11"/>
      <color rgb="FFFF0000"/>
      <name val="Calibri"/>
      <family val="2"/>
      <scheme val="minor"/>
    </font>
    <font>
      <b/>
      <sz val="11"/>
      <color theme="1"/>
      <name val="Calibri"/>
      <family val="2"/>
    </font>
    <font>
      <b/>
      <sz val="20"/>
      <color theme="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0070C0"/>
      <name val="Calibri"/>
      <family val="2"/>
      <scheme val="minor"/>
    </font>
    <font>
      <b/>
      <sz val="7"/>
      <name val="Calibri"/>
      <family val="2"/>
      <scheme val="minor"/>
    </font>
    <font>
      <sz val="8"/>
      <color theme="1"/>
      <name val="Calibri"/>
      <family val="1"/>
      <charset val="2"/>
      <scheme val="minor"/>
    </font>
    <font>
      <sz val="11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70C0"/>
      <name val="Calibri"/>
      <family val="2"/>
    </font>
    <font>
      <b/>
      <sz val="10"/>
      <color theme="1"/>
      <name val="Calibri"/>
      <family val="2"/>
      <scheme val="minor"/>
    </font>
    <font>
      <sz val="11"/>
      <color rgb="FFFF0000"/>
      <name val="Wingdings 3"/>
      <family val="1"/>
      <charset val="2"/>
    </font>
    <font>
      <sz val="8"/>
      <color rgb="FFFF0000"/>
      <name val="Wingdings 3"/>
      <family val="1"/>
      <charset val="2"/>
    </font>
    <font>
      <sz val="8"/>
      <color rgb="FFFF0000"/>
      <name val="Calibri"/>
      <family val="2"/>
    </font>
    <font>
      <b/>
      <sz val="10"/>
      <color theme="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70C0"/>
      <name val="Calibri"/>
      <family val="2"/>
    </font>
    <font>
      <sz val="11"/>
      <color theme="4" tint="-0.249977111117893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0"/>
      <color rgb="FF0070C0"/>
      <name val="Wingdings 2"/>
      <family val="1"/>
      <charset val="2"/>
    </font>
    <font>
      <b/>
      <sz val="10"/>
      <color rgb="FF0070C0"/>
      <name val="Calibri"/>
      <family val="2"/>
    </font>
    <font>
      <b/>
      <sz val="10"/>
      <color theme="1"/>
      <name val="Calibri"/>
      <family val="2"/>
    </font>
    <font>
      <b/>
      <sz val="1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sz val="14"/>
      <color indexed="62"/>
      <name val="Calibri"/>
      <family val="2"/>
      <scheme val="minor"/>
    </font>
    <font>
      <b/>
      <sz val="10"/>
      <color indexed="62"/>
      <name val="Calibri"/>
      <family val="2"/>
      <scheme val="minor"/>
    </font>
    <font>
      <b/>
      <sz val="18"/>
      <color indexed="62"/>
      <name val="Calibri"/>
      <family val="2"/>
      <scheme val="minor"/>
    </font>
    <font>
      <b/>
      <sz val="10"/>
      <color indexed="9"/>
      <name val="Calibri"/>
      <family val="2"/>
      <scheme val="minor"/>
    </font>
    <font>
      <b/>
      <sz val="8"/>
      <color indexed="9"/>
      <name val="Calibri"/>
      <family val="2"/>
      <scheme val="minor"/>
    </font>
    <font>
      <sz val="14"/>
      <name val="Calibri"/>
      <family val="2"/>
      <scheme val="minor"/>
    </font>
    <font>
      <b/>
      <sz val="9"/>
      <color indexed="9"/>
      <name val="Calibri"/>
      <family val="2"/>
      <scheme val="minor"/>
    </font>
    <font>
      <b/>
      <sz val="10"/>
      <color indexed="18"/>
      <name val="Calibri"/>
      <family val="2"/>
      <scheme val="minor"/>
    </font>
    <font>
      <sz val="8"/>
      <name val="Calibri"/>
      <family val="2"/>
      <scheme val="minor"/>
    </font>
    <font>
      <b/>
      <sz val="8"/>
      <color rgb="FFFFFF00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10"/>
      <color theme="4" tint="-0.249977111117893"/>
      <name val="Calibri"/>
      <family val="2"/>
    </font>
    <font>
      <b/>
      <sz val="18"/>
      <color theme="4" tint="-0.499984740745262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8"/>
      <color theme="1"/>
      <name val="Calibri"/>
      <family val="2"/>
    </font>
    <font>
      <sz val="6"/>
      <color theme="1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sz val="9"/>
      <color rgb="FF0070C0"/>
      <name val="Calibri"/>
      <family val="2"/>
    </font>
    <font>
      <sz val="8"/>
      <color rgb="FF0070C0"/>
      <name val="Calibri"/>
      <family val="2"/>
    </font>
    <font>
      <sz val="9"/>
      <color rgb="FFFF0000"/>
      <name val="Calibri"/>
      <family val="2"/>
      <scheme val="minor"/>
    </font>
    <font>
      <sz val="9"/>
      <color rgb="FF0070C0"/>
      <name val="Calibri"/>
      <family val="2"/>
      <scheme val="minor"/>
    </font>
    <font>
      <b/>
      <sz val="9"/>
      <color theme="1"/>
      <name val="Symbol"/>
      <family val="1"/>
      <charset val="2"/>
    </font>
    <font>
      <b/>
      <sz val="9"/>
      <name val="Symbol"/>
      <family val="1"/>
      <charset val="2"/>
    </font>
    <font>
      <b/>
      <sz val="18"/>
      <color rgb="FF0070C0"/>
      <name val="Calibri"/>
      <family val="2"/>
    </font>
    <font>
      <sz val="9"/>
      <name val="Calibri"/>
      <family val="1"/>
      <charset val="2"/>
      <scheme val="minor"/>
    </font>
    <font>
      <b/>
      <sz val="9"/>
      <color theme="1"/>
      <name val="Calibri"/>
      <family val="2"/>
    </font>
    <font>
      <b/>
      <sz val="9"/>
      <color rgb="FF0070C0"/>
      <name val="Calibri"/>
      <family val="2"/>
    </font>
    <font>
      <b/>
      <sz val="9.9"/>
      <color theme="1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rgb="FF00B4E6"/>
        <bgColor rgb="FF000000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-0.24994659260841701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/>
      <right/>
      <top style="thick">
        <color theme="0"/>
      </top>
      <bottom/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ck">
        <color theme="0"/>
      </bottom>
      <diagonal/>
    </border>
    <border>
      <left/>
      <right/>
      <top style="medium">
        <color theme="0"/>
      </top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 style="medium">
        <color theme="0"/>
      </right>
      <top/>
      <bottom style="thick">
        <color theme="0"/>
      </bottom>
      <diagonal/>
    </border>
    <border>
      <left style="medium">
        <color theme="0"/>
      </left>
      <right/>
      <top/>
      <bottom style="thick">
        <color theme="0"/>
      </bottom>
      <diagonal/>
    </border>
    <border>
      <left/>
      <right style="medium">
        <color theme="0"/>
      </right>
      <top style="medium">
        <color theme="0"/>
      </top>
      <bottom style="thick">
        <color theme="0"/>
      </bottom>
      <diagonal/>
    </border>
    <border>
      <left/>
      <right/>
      <top style="medium">
        <color theme="0"/>
      </top>
      <bottom/>
      <diagonal/>
    </border>
    <border>
      <left/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medium">
        <color theme="0"/>
      </left>
      <right/>
      <top/>
      <bottom/>
      <diagonal/>
    </border>
    <border>
      <left/>
      <right style="medium">
        <color theme="0"/>
      </right>
      <top/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/>
      <bottom style="thin">
        <color indexed="22"/>
      </bottom>
      <diagonal/>
    </border>
    <border>
      <left/>
      <right/>
      <top style="medium">
        <color theme="0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/>
      <right/>
      <top style="thin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</borders>
  <cellStyleXfs count="32">
    <xf numFmtId="0" fontId="0" fillId="0" borderId="0"/>
    <xf numFmtId="0" fontId="1" fillId="0" borderId="0">
      <alignment vertical="center"/>
    </xf>
    <xf numFmtId="0" fontId="2" fillId="0" borderId="0"/>
    <xf numFmtId="0" fontId="3" fillId="0" borderId="0">
      <alignment vertical="center"/>
    </xf>
    <xf numFmtId="44" fontId="5" fillId="0" borderId="0" applyFont="0" applyFill="0" applyBorder="0" applyAlignment="0" applyProtection="0"/>
    <xf numFmtId="0" fontId="2" fillId="0" borderId="0"/>
    <xf numFmtId="0" fontId="7" fillId="0" borderId="0" applyNumberFormat="0" applyFill="0" applyBorder="0" applyAlignment="0" applyProtection="0">
      <alignment vertical="top"/>
      <protection locked="0"/>
    </xf>
    <xf numFmtId="44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6" fillId="0" borderId="0"/>
    <xf numFmtId="0" fontId="2" fillId="0" borderId="0"/>
    <xf numFmtId="0" fontId="5" fillId="0" borderId="0"/>
    <xf numFmtId="165" fontId="5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 applyProtection="0"/>
    <xf numFmtId="43" fontId="2" fillId="0" borderId="0" applyFont="0" applyFill="0" applyBorder="0" applyAlignment="0" applyProtection="0"/>
    <xf numFmtId="0" fontId="16" fillId="0" borderId="0"/>
    <xf numFmtId="0" fontId="17" fillId="3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177" fontId="49" fillId="0" borderId="0"/>
    <xf numFmtId="178" fontId="5" fillId="0" borderId="0" applyFont="0" applyFill="0" applyBorder="0" applyAlignment="0" applyProtection="0"/>
  </cellStyleXfs>
  <cellXfs count="657">
    <xf numFmtId="0" fontId="0" fillId="0" borderId="0" xfId="0"/>
    <xf numFmtId="0" fontId="9" fillId="0" borderId="0" xfId="17" applyFont="1"/>
    <xf numFmtId="0" fontId="2" fillId="0" borderId="0" xfId="0" applyFont="1" applyFill="1"/>
    <xf numFmtId="0" fontId="2" fillId="0" borderId="0" xfId="0" applyFont="1"/>
    <xf numFmtId="0" fontId="2" fillId="0" borderId="0" xfId="0" applyFont="1" applyAlignment="1">
      <alignment horizontal="center"/>
    </xf>
    <xf numFmtId="0" fontId="4" fillId="2" borderId="14" xfId="0" applyFont="1" applyFill="1" applyBorder="1" applyAlignment="1">
      <alignment horizontal="left" vertical="center"/>
    </xf>
    <xf numFmtId="0" fontId="4" fillId="2" borderId="3" xfId="0" applyFont="1" applyFill="1" applyBorder="1" applyAlignment="1">
      <alignment horizontal="left" vertical="center"/>
    </xf>
    <xf numFmtId="0" fontId="4" fillId="2" borderId="3" xfId="0" applyFont="1" applyFill="1" applyBorder="1" applyAlignment="1">
      <alignment horizontal="center" vertical="center"/>
    </xf>
    <xf numFmtId="0" fontId="9" fillId="0" borderId="0" xfId="17" applyFont="1" applyAlignment="1">
      <alignment horizontal="left"/>
    </xf>
    <xf numFmtId="0" fontId="2" fillId="0" borderId="0" xfId="0" applyFont="1" applyAlignment="1">
      <alignment horizontal="left"/>
    </xf>
    <xf numFmtId="0" fontId="2" fillId="0" borderId="0" xfId="0" applyFont="1" applyFill="1" applyAlignment="1">
      <alignment horizontal="left"/>
    </xf>
    <xf numFmtId="0" fontId="4" fillId="2" borderId="13" xfId="0" applyFont="1" applyFill="1" applyBorder="1" applyAlignment="1">
      <alignment horizontal="left" vertical="center"/>
    </xf>
    <xf numFmtId="0" fontId="4" fillId="2" borderId="13" xfId="0" applyFont="1" applyFill="1" applyBorder="1" applyAlignment="1">
      <alignment horizontal="center" vertical="center"/>
    </xf>
    <xf numFmtId="0" fontId="10" fillId="2" borderId="15" xfId="0" applyFont="1" applyFill="1" applyBorder="1" applyAlignment="1">
      <alignment horizontal="left" vertical="top"/>
    </xf>
    <xf numFmtId="0" fontId="8" fillId="0" borderId="1" xfId="17" applyFont="1" applyBorder="1" applyAlignment="1">
      <alignment horizontal="center"/>
    </xf>
    <xf numFmtId="0" fontId="2" fillId="0" borderId="0" xfId="0" applyFont="1" applyFill="1" applyAlignment="1">
      <alignment horizontal="center"/>
    </xf>
    <xf numFmtId="0" fontId="2" fillId="0" borderId="0" xfId="22" applyNumberFormat="1" applyFont="1" applyFill="1" applyBorder="1" applyAlignment="1">
      <alignment horizontal="center"/>
    </xf>
    <xf numFmtId="3" fontId="4" fillId="2" borderId="14" xfId="0" applyNumberFormat="1" applyFont="1" applyFill="1" applyBorder="1" applyAlignment="1">
      <alignment horizontal="center" vertical="center"/>
    </xf>
    <xf numFmtId="0" fontId="11" fillId="0" borderId="2" xfId="10" applyFont="1" applyBorder="1" applyAlignment="1" applyProtection="1">
      <alignment horizontal="center" vertical="center"/>
      <protection locked="0"/>
    </xf>
    <xf numFmtId="0" fontId="2" fillId="2" borderId="16" xfId="0" applyFont="1" applyFill="1" applyBorder="1"/>
    <xf numFmtId="0" fontId="12" fillId="0" borderId="2" xfId="10" applyFont="1" applyBorder="1" applyAlignment="1" applyProtection="1">
      <alignment horizontal="left" vertical="center"/>
      <protection locked="0"/>
    </xf>
    <xf numFmtId="0" fontId="9" fillId="0" borderId="0" xfId="17" applyFont="1" applyAlignment="1">
      <alignment horizontal="center"/>
    </xf>
    <xf numFmtId="0" fontId="4" fillId="2" borderId="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left"/>
    </xf>
    <xf numFmtId="3" fontId="8" fillId="0" borderId="0" xfId="17" applyNumberFormat="1" applyFont="1" applyAlignment="1">
      <alignment horizontal="center"/>
    </xf>
    <xf numFmtId="0" fontId="2" fillId="0" borderId="0" xfId="17"/>
    <xf numFmtId="3" fontId="8" fillId="0" borderId="1" xfId="17" applyNumberFormat="1" applyFont="1" applyBorder="1" applyAlignment="1">
      <alignment horizontal="center"/>
    </xf>
    <xf numFmtId="0" fontId="2" fillId="0" borderId="1" xfId="17" applyBorder="1"/>
    <xf numFmtId="166" fontId="0" fillId="0" borderId="0" xfId="0" applyNumberFormat="1"/>
    <xf numFmtId="166" fontId="8" fillId="0" borderId="0" xfId="17" applyNumberFormat="1" applyFont="1"/>
    <xf numFmtId="166" fontId="4" fillId="5" borderId="13" xfId="0" applyNumberFormat="1" applyFont="1" applyFill="1" applyBorder="1" applyAlignment="1">
      <alignment horizontal="left" vertical="center" wrapText="1"/>
    </xf>
    <xf numFmtId="3" fontId="4" fillId="5" borderId="13" xfId="0" applyNumberFormat="1" applyFont="1" applyFill="1" applyBorder="1" applyAlignment="1">
      <alignment horizontal="center" vertical="center" wrapText="1"/>
    </xf>
    <xf numFmtId="166" fontId="23" fillId="0" borderId="0" xfId="0" applyNumberFormat="1" applyFont="1" applyAlignment="1">
      <alignment horizontal="left"/>
    </xf>
    <xf numFmtId="3" fontId="23" fillId="0" borderId="0" xfId="0" applyNumberFormat="1" applyFont="1" applyAlignment="1">
      <alignment horizontal="center"/>
    </xf>
    <xf numFmtId="166" fontId="0" fillId="0" borderId="0" xfId="0" applyNumberFormat="1" applyAlignment="1">
      <alignment horizontal="left"/>
    </xf>
    <xf numFmtId="3" fontId="0" fillId="0" borderId="0" xfId="0" applyNumberFormat="1"/>
    <xf numFmtId="0" fontId="10" fillId="0" borderId="26" xfId="0" applyFont="1" applyBorder="1" applyAlignment="1">
      <alignment horizontal="left" vertical="top"/>
    </xf>
    <xf numFmtId="0" fontId="2" fillId="0" borderId="24" xfId="0" applyFont="1" applyBorder="1"/>
    <xf numFmtId="166" fontId="4" fillId="5" borderId="3" xfId="0" applyNumberFormat="1" applyFont="1" applyFill="1" applyBorder="1" applyAlignment="1">
      <alignment horizontal="left" vertical="center" wrapText="1"/>
    </xf>
    <xf numFmtId="3" fontId="4" fillId="5" borderId="3" xfId="0" applyNumberFormat="1" applyFont="1" applyFill="1" applyBorder="1" applyAlignment="1">
      <alignment horizontal="center" vertical="center" wrapText="1"/>
    </xf>
    <xf numFmtId="166" fontId="23" fillId="0" borderId="0" xfId="0" applyNumberFormat="1" applyFont="1"/>
    <xf numFmtId="172" fontId="23" fillId="0" borderId="0" xfId="22" applyNumberFormat="1" applyFont="1" applyAlignment="1">
      <alignment horizontal="center"/>
    </xf>
    <xf numFmtId="166" fontId="25" fillId="0" borderId="0" xfId="0" applyNumberFormat="1" applyFont="1"/>
    <xf numFmtId="166" fontId="26" fillId="0" borderId="0" xfId="0" applyNumberFormat="1" applyFont="1" applyAlignment="1">
      <alignment horizontal="left"/>
    </xf>
    <xf numFmtId="0" fontId="27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3" fontId="28" fillId="0" borderId="0" xfId="10" applyNumberFormat="1" applyFont="1" applyAlignment="1" applyProtection="1">
      <alignment vertical="center"/>
      <protection locked="0"/>
    </xf>
    <xf numFmtId="166" fontId="9" fillId="0" borderId="0" xfId="17" applyNumberFormat="1" applyFont="1"/>
    <xf numFmtId="3" fontId="9" fillId="0" borderId="0" xfId="17" applyNumberFormat="1" applyFont="1"/>
    <xf numFmtId="166" fontId="29" fillId="0" borderId="0" xfId="0" applyNumberFormat="1" applyFont="1" applyAlignment="1">
      <alignment horizontal="left"/>
    </xf>
    <xf numFmtId="166" fontId="28" fillId="0" borderId="0" xfId="10" applyNumberFormat="1" applyFont="1" applyAlignment="1" applyProtection="1">
      <alignment horizontal="center" vertical="center"/>
      <protection locked="0"/>
    </xf>
    <xf numFmtId="166" fontId="0" fillId="0" borderId="0" xfId="0" applyNumberFormat="1" applyAlignment="1">
      <alignment horizontal="center"/>
    </xf>
    <xf numFmtId="166" fontId="14" fillId="0" borderId="0" xfId="10" applyNumberFormat="1" applyFont="1" applyAlignment="1" applyProtection="1">
      <alignment horizontal="center" vertical="center"/>
      <protection locked="0"/>
    </xf>
    <xf numFmtId="166" fontId="30" fillId="0" borderId="0" xfId="0" applyNumberFormat="1" applyFont="1" applyAlignment="1">
      <alignment horizontal="left"/>
    </xf>
    <xf numFmtId="3" fontId="30" fillId="0" borderId="0" xfId="0" applyNumberFormat="1" applyFont="1" applyAlignment="1">
      <alignment horizontal="center"/>
    </xf>
    <xf numFmtId="172" fontId="0" fillId="0" borderId="0" xfId="22" applyNumberFormat="1" applyFont="1" applyFill="1" applyAlignment="1">
      <alignment horizontal="center"/>
    </xf>
    <xf numFmtId="166" fontId="31" fillId="0" borderId="0" xfId="10" applyNumberFormat="1" applyFont="1" applyAlignment="1" applyProtection="1">
      <alignment horizontal="center" vertical="center"/>
      <protection locked="0"/>
    </xf>
    <xf numFmtId="3" fontId="31" fillId="0" borderId="0" xfId="10" applyNumberFormat="1" applyFont="1" applyAlignment="1" applyProtection="1">
      <alignment vertical="center"/>
      <protection locked="0"/>
    </xf>
    <xf numFmtId="166" fontId="30" fillId="0" borderId="0" xfId="0" applyNumberFormat="1" applyFont="1"/>
    <xf numFmtId="172" fontId="24" fillId="0" borderId="0" xfId="22" applyNumberFormat="1" applyFont="1" applyAlignment="1">
      <alignment horizontal="center"/>
    </xf>
    <xf numFmtId="172" fontId="30" fillId="0" borderId="0" xfId="22" applyNumberFormat="1" applyFont="1" applyAlignment="1">
      <alignment horizontal="center"/>
    </xf>
    <xf numFmtId="166" fontId="4" fillId="0" borderId="0" xfId="0" applyNumberFormat="1" applyFont="1" applyAlignment="1">
      <alignment horizontal="left"/>
    </xf>
    <xf numFmtId="173" fontId="0" fillId="0" borderId="0" xfId="0" applyNumberFormat="1" applyAlignment="1">
      <alignment horizontal="center"/>
    </xf>
    <xf numFmtId="172" fontId="30" fillId="0" borderId="0" xfId="22" applyNumberFormat="1" applyFont="1" applyFill="1" applyAlignment="1">
      <alignment horizontal="center"/>
    </xf>
    <xf numFmtId="172" fontId="23" fillId="0" borderId="0" xfId="22" applyNumberFormat="1" applyFont="1" applyFill="1" applyAlignment="1">
      <alignment horizontal="center"/>
    </xf>
    <xf numFmtId="3" fontId="30" fillId="0" borderId="0" xfId="0" applyNumberFormat="1" applyFont="1"/>
    <xf numFmtId="3" fontId="14" fillId="0" borderId="0" xfId="10" applyNumberFormat="1" applyFont="1" applyAlignment="1" applyProtection="1">
      <alignment vertical="center"/>
      <protection locked="0"/>
    </xf>
    <xf numFmtId="166" fontId="33" fillId="0" borderId="0" xfId="10" applyNumberFormat="1" applyFont="1" applyAlignment="1" applyProtection="1">
      <alignment vertical="center"/>
      <protection locked="0"/>
    </xf>
    <xf numFmtId="166" fontId="4" fillId="2" borderId="3" xfId="0" applyNumberFormat="1" applyFont="1" applyFill="1" applyBorder="1" applyAlignment="1">
      <alignment horizontal="left" vertical="center" wrapText="1"/>
    </xf>
    <xf numFmtId="3" fontId="4" fillId="2" borderId="3" xfId="0" applyNumberFormat="1" applyFont="1" applyFill="1" applyBorder="1" applyAlignment="1">
      <alignment horizontal="center" vertical="center" wrapText="1"/>
    </xf>
    <xf numFmtId="166" fontId="4" fillId="2" borderId="3" xfId="0" applyNumberFormat="1" applyFont="1" applyFill="1" applyBorder="1" applyAlignment="1">
      <alignment horizontal="center" vertical="center" wrapText="1"/>
    </xf>
    <xf numFmtId="166" fontId="28" fillId="0" borderId="2" xfId="10" applyNumberFormat="1" applyFont="1" applyBorder="1" applyAlignment="1" applyProtection="1">
      <alignment horizontal="center" vertical="center"/>
      <protection locked="0"/>
    </xf>
    <xf numFmtId="3" fontId="28" fillId="0" borderId="2" xfId="10" applyNumberFormat="1" applyFont="1" applyBorder="1" applyAlignment="1" applyProtection="1">
      <alignment vertical="center"/>
      <protection locked="0"/>
    </xf>
    <xf numFmtId="166" fontId="14" fillId="0" borderId="2" xfId="10" applyNumberFormat="1" applyFont="1" applyBorder="1" applyAlignment="1" applyProtection="1">
      <alignment horizontal="center" vertical="center"/>
      <protection locked="0"/>
    </xf>
    <xf numFmtId="3" fontId="0" fillId="0" borderId="0" xfId="0" applyNumberFormat="1" applyAlignment="1">
      <alignment horizontal="left"/>
    </xf>
    <xf numFmtId="3" fontId="8" fillId="0" borderId="0" xfId="17" applyNumberFormat="1" applyFont="1" applyAlignment="1">
      <alignment horizontal="left"/>
    </xf>
    <xf numFmtId="166" fontId="0" fillId="0" borderId="0" xfId="25" applyNumberFormat="1" applyFont="1" applyAlignment="1">
      <alignment horizontal="center"/>
    </xf>
    <xf numFmtId="166" fontId="38" fillId="0" borderId="0" xfId="17" applyNumberFormat="1" applyFont="1" applyAlignment="1">
      <alignment horizontal="center" vertical="center"/>
    </xf>
    <xf numFmtId="3" fontId="38" fillId="0" borderId="0" xfId="17" applyNumberFormat="1" applyFont="1" applyAlignment="1">
      <alignment horizontal="center" vertical="center"/>
    </xf>
    <xf numFmtId="172" fontId="0" fillId="0" borderId="0" xfId="22" applyNumberFormat="1" applyFont="1" applyAlignment="1">
      <alignment horizontal="center"/>
    </xf>
    <xf numFmtId="1" fontId="0" fillId="0" borderId="0" xfId="0" applyNumberFormat="1" applyAlignment="1">
      <alignment horizontal="center"/>
    </xf>
    <xf numFmtId="49" fontId="0" fillId="0" borderId="0" xfId="0" applyNumberFormat="1" applyAlignment="1">
      <alignment horizontal="center"/>
    </xf>
    <xf numFmtId="166" fontId="11" fillId="0" borderId="0" xfId="0" applyNumberFormat="1" applyFont="1"/>
    <xf numFmtId="1" fontId="0" fillId="0" borderId="0" xfId="0" applyNumberFormat="1" applyAlignment="1">
      <alignment horizontal="center" vertical="center"/>
    </xf>
    <xf numFmtId="171" fontId="23" fillId="0" borderId="0" xfId="22" applyNumberFormat="1" applyFont="1" applyAlignment="1">
      <alignment horizontal="center"/>
    </xf>
    <xf numFmtId="171" fontId="0" fillId="0" borderId="0" xfId="22" applyNumberFormat="1" applyFont="1" applyFill="1" applyAlignment="1">
      <alignment horizontal="center"/>
    </xf>
    <xf numFmtId="166" fontId="4" fillId="0" borderId="0" xfId="0" applyNumberFormat="1" applyFont="1" applyAlignment="1">
      <alignment horizontal="center"/>
    </xf>
    <xf numFmtId="166" fontId="23" fillId="0" borderId="0" xfId="25" applyNumberFormat="1" applyFont="1" applyAlignment="1">
      <alignment horizontal="center"/>
    </xf>
    <xf numFmtId="166" fontId="34" fillId="0" borderId="0" xfId="0" applyNumberFormat="1" applyFont="1"/>
    <xf numFmtId="0" fontId="8" fillId="0" borderId="0" xfId="17" applyFont="1" applyAlignment="1">
      <alignment vertical="top"/>
    </xf>
    <xf numFmtId="0" fontId="11" fillId="0" borderId="0" xfId="17" applyFont="1" applyAlignment="1">
      <alignment vertical="top"/>
    </xf>
    <xf numFmtId="0" fontId="34" fillId="0" borderId="1" xfId="17" applyFont="1" applyBorder="1" applyAlignment="1">
      <alignment horizontal="left"/>
    </xf>
    <xf numFmtId="0" fontId="11" fillId="0" borderId="1" xfId="17" applyFont="1" applyBorder="1" applyAlignment="1">
      <alignment horizontal="left"/>
    </xf>
    <xf numFmtId="0" fontId="11" fillId="7" borderId="0" xfId="0" applyFont="1" applyFill="1" applyAlignment="1">
      <alignment horizontal="left" vertical="center" wrapText="1"/>
    </xf>
    <xf numFmtId="0" fontId="11" fillId="7" borderId="0" xfId="0" applyFont="1" applyFill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horizontal="center" vertical="center"/>
    </xf>
    <xf numFmtId="0" fontId="34" fillId="8" borderId="0" xfId="0" applyFont="1" applyFill="1" applyAlignment="1">
      <alignment vertical="center"/>
    </xf>
    <xf numFmtId="0" fontId="8" fillId="8" borderId="0" xfId="0" applyFont="1" applyFill="1" applyAlignment="1">
      <alignment vertical="center"/>
    </xf>
    <xf numFmtId="0" fontId="8" fillId="8" borderId="0" xfId="0" applyFont="1" applyFill="1" applyAlignment="1">
      <alignment horizontal="left" vertical="center"/>
    </xf>
    <xf numFmtId="0" fontId="11" fillId="8" borderId="0" xfId="0" applyFont="1" applyFill="1" applyAlignment="1">
      <alignment horizontal="left" vertical="center"/>
    </xf>
    <xf numFmtId="0" fontId="8" fillId="0" borderId="0" xfId="0" applyFont="1" applyAlignment="1">
      <alignment vertical="center"/>
    </xf>
    <xf numFmtId="0" fontId="34" fillId="5" borderId="0" xfId="0" applyFont="1" applyFill="1" applyAlignment="1">
      <alignment horizontal="center" vertical="center" wrapText="1"/>
    </xf>
    <xf numFmtId="0" fontId="34" fillId="5" borderId="0" xfId="0" applyFont="1" applyFill="1" applyAlignment="1">
      <alignment horizontal="center" vertical="center"/>
    </xf>
    <xf numFmtId="174" fontId="34" fillId="5" borderId="0" xfId="0" applyNumberFormat="1" applyFont="1" applyFill="1" applyAlignment="1">
      <alignment horizontal="center" vertical="center" wrapText="1"/>
    </xf>
    <xf numFmtId="0" fontId="47" fillId="6" borderId="0" xfId="0" applyFont="1" applyFill="1" applyAlignment="1">
      <alignment horizontal="left"/>
    </xf>
    <xf numFmtId="0" fontId="47" fillId="6" borderId="0" xfId="0" applyFont="1" applyFill="1" applyAlignment="1">
      <alignment horizontal="center"/>
    </xf>
    <xf numFmtId="0" fontId="47" fillId="0" borderId="0" xfId="0" applyFont="1" applyAlignment="1">
      <alignment horizontal="center"/>
    </xf>
    <xf numFmtId="0" fontId="0" fillId="6" borderId="0" xfId="0" applyFill="1"/>
    <xf numFmtId="0" fontId="47" fillId="6" borderId="0" xfId="0" applyFont="1" applyFill="1"/>
    <xf numFmtId="175" fontId="47" fillId="0" borderId="0" xfId="0" applyNumberFormat="1" applyFont="1" applyAlignment="1">
      <alignment horizontal="center"/>
    </xf>
    <xf numFmtId="0" fontId="11" fillId="0" borderId="0" xfId="0" applyFont="1" applyAlignment="1">
      <alignment horizontal="left" vertical="center"/>
    </xf>
    <xf numFmtId="0" fontId="9" fillId="6" borderId="0" xfId="0" applyFont="1" applyFill="1"/>
    <xf numFmtId="175" fontId="9" fillId="0" borderId="0" xfId="0" applyNumberFormat="1" applyFont="1" applyAlignment="1">
      <alignment horizontal="center"/>
    </xf>
    <xf numFmtId="0" fontId="9" fillId="6" borderId="0" xfId="0" applyFont="1" applyFill="1" applyAlignment="1">
      <alignment horizontal="center"/>
    </xf>
    <xf numFmtId="0" fontId="34" fillId="6" borderId="0" xfId="0" applyFont="1" applyFill="1" applyAlignment="1">
      <alignment horizontal="left"/>
    </xf>
    <xf numFmtId="0" fontId="34" fillId="6" borderId="0" xfId="0" applyFont="1" applyFill="1"/>
    <xf numFmtId="0" fontId="34" fillId="6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48" fillId="0" borderId="2" xfId="10" applyFont="1" applyBorder="1" applyAlignment="1" applyProtection="1">
      <alignment horizontal="center" vertical="center"/>
      <protection locked="0"/>
    </xf>
    <xf numFmtId="49" fontId="48" fillId="0" borderId="2" xfId="10" applyNumberFormat="1" applyFont="1" applyBorder="1" applyAlignment="1" applyProtection="1">
      <alignment vertical="center"/>
      <protection locked="0"/>
    </xf>
    <xf numFmtId="0" fontId="48" fillId="0" borderId="2" xfId="10" applyFont="1" applyBorder="1" applyAlignment="1" applyProtection="1">
      <alignment horizontal="right" vertical="center"/>
      <protection locked="0"/>
    </xf>
    <xf numFmtId="0" fontId="46" fillId="0" borderId="0" xfId="0" applyFont="1" applyAlignment="1">
      <alignment horizontal="left" vertical="center"/>
    </xf>
    <xf numFmtId="0" fontId="34" fillId="0" borderId="0" xfId="0" applyFont="1" applyAlignment="1">
      <alignment vertical="center"/>
    </xf>
    <xf numFmtId="0" fontId="34" fillId="0" borderId="0" xfId="0" applyFont="1" applyAlignment="1">
      <alignment horizontal="left" vertical="center"/>
    </xf>
    <xf numFmtId="0" fontId="47" fillId="0" borderId="0" xfId="0" applyFont="1"/>
    <xf numFmtId="171" fontId="4" fillId="0" borderId="0" xfId="29" applyNumberFormat="1" applyFont="1" applyFill="1" applyBorder="1"/>
    <xf numFmtId="176" fontId="47" fillId="0" borderId="0" xfId="0" applyNumberFormat="1" applyFont="1" applyAlignment="1">
      <alignment horizontal="center"/>
    </xf>
    <xf numFmtId="0" fontId="50" fillId="9" borderId="0" xfId="30" applyNumberFormat="1" applyFont="1" applyFill="1" applyAlignment="1">
      <alignment vertical="center"/>
    </xf>
    <xf numFmtId="177" fontId="50" fillId="9" borderId="0" xfId="30" applyFont="1" applyFill="1" applyAlignment="1">
      <alignment vertical="center"/>
    </xf>
    <xf numFmtId="168" fontId="50" fillId="9" borderId="0" xfId="16" applyNumberFormat="1" applyFont="1" applyFill="1" applyBorder="1" applyAlignment="1">
      <alignment horizontal="right" vertical="center"/>
    </xf>
    <xf numFmtId="177" fontId="50" fillId="9" borderId="0" xfId="30" applyFont="1" applyFill="1"/>
    <xf numFmtId="177" fontId="52" fillId="0" borderId="0" xfId="30" applyFont="1" applyAlignment="1">
      <alignment horizontal="center" vertical="center"/>
    </xf>
    <xf numFmtId="168" fontId="52" fillId="0" borderId="0" xfId="16" applyNumberFormat="1" applyFont="1" applyBorder="1" applyAlignment="1">
      <alignment horizontal="right" vertical="center"/>
    </xf>
    <xf numFmtId="0" fontId="53" fillId="0" borderId="0" xfId="30" applyNumberFormat="1" applyFont="1" applyAlignment="1">
      <alignment horizontal="left" vertical="center"/>
    </xf>
    <xf numFmtId="0" fontId="54" fillId="0" borderId="0" xfId="30" applyNumberFormat="1" applyFont="1" applyAlignment="1">
      <alignment horizontal="left" vertical="center"/>
    </xf>
    <xf numFmtId="177" fontId="54" fillId="0" borderId="0" xfId="30" applyFont="1" applyAlignment="1">
      <alignment horizontal="left" vertical="center"/>
    </xf>
    <xf numFmtId="168" fontId="50" fillId="9" borderId="0" xfId="16" applyNumberFormat="1" applyFont="1" applyFill="1" applyAlignment="1">
      <alignment horizontal="right" vertical="center"/>
    </xf>
    <xf numFmtId="49" fontId="55" fillId="10" borderId="0" xfId="30" applyNumberFormat="1" applyFont="1" applyFill="1" applyAlignment="1">
      <alignment vertical="center"/>
    </xf>
    <xf numFmtId="49" fontId="54" fillId="10" borderId="0" xfId="30" applyNumberFormat="1" applyFont="1" applyFill="1" applyAlignment="1">
      <alignment horizontal="left" vertical="center"/>
    </xf>
    <xf numFmtId="49" fontId="50" fillId="10" borderId="0" xfId="30" applyNumberFormat="1" applyFont="1" applyFill="1" applyAlignment="1">
      <alignment vertical="center"/>
    </xf>
    <xf numFmtId="49" fontId="56" fillId="10" borderId="0" xfId="30" applyNumberFormat="1" applyFont="1" applyFill="1" applyAlignment="1">
      <alignment vertical="center"/>
    </xf>
    <xf numFmtId="168" fontId="50" fillId="10" borderId="0" xfId="16" applyNumberFormat="1" applyFont="1" applyFill="1" applyAlignment="1">
      <alignment horizontal="right" vertical="center"/>
    </xf>
    <xf numFmtId="49" fontId="53" fillId="10" borderId="0" xfId="30" applyNumberFormat="1" applyFont="1" applyFill="1" applyAlignment="1">
      <alignment horizontal="left" vertical="center"/>
    </xf>
    <xf numFmtId="49" fontId="57" fillId="10" borderId="0" xfId="30" applyNumberFormat="1" applyFont="1" applyFill="1" applyAlignment="1">
      <alignment horizontal="center" vertical="center"/>
    </xf>
    <xf numFmtId="49" fontId="58" fillId="10" borderId="0" xfId="30" applyNumberFormat="1" applyFont="1" applyFill="1" applyAlignment="1">
      <alignment vertical="center"/>
    </xf>
    <xf numFmtId="168" fontId="58" fillId="10" borderId="0" xfId="16" applyNumberFormat="1" applyFont="1" applyFill="1" applyBorder="1" applyAlignment="1">
      <alignment horizontal="right" vertical="center"/>
    </xf>
    <xf numFmtId="177" fontId="57" fillId="9" borderId="0" xfId="30" applyFont="1" applyFill="1" applyAlignment="1">
      <alignment vertical="center"/>
    </xf>
    <xf numFmtId="49" fontId="59" fillId="9" borderId="0" xfId="30" applyNumberFormat="1" applyFont="1" applyFill="1" applyAlignment="1">
      <alignment horizontal="left" vertical="center"/>
    </xf>
    <xf numFmtId="49" fontId="50" fillId="9" borderId="0" xfId="30" applyNumberFormat="1" applyFont="1" applyFill="1" applyAlignment="1">
      <alignment vertical="center"/>
    </xf>
    <xf numFmtId="49" fontId="60" fillId="9" borderId="0" xfId="30" applyNumberFormat="1" applyFont="1" applyFill="1"/>
    <xf numFmtId="49" fontId="56" fillId="10" borderId="30" xfId="30" applyNumberFormat="1" applyFont="1" applyFill="1" applyBorder="1" applyAlignment="1">
      <alignment horizontal="center" vertical="center"/>
    </xf>
    <xf numFmtId="49" fontId="56" fillId="11" borderId="30" xfId="30" applyNumberFormat="1" applyFont="1" applyFill="1" applyBorder="1" applyAlignment="1">
      <alignment horizontal="center" vertical="center"/>
    </xf>
    <xf numFmtId="168" fontId="56" fillId="11" borderId="30" xfId="16" applyNumberFormat="1" applyFont="1" applyFill="1" applyBorder="1" applyAlignment="1">
      <alignment horizontal="center" vertical="center"/>
    </xf>
    <xf numFmtId="177" fontId="60" fillId="9" borderId="0" xfId="30" applyFont="1" applyFill="1"/>
    <xf numFmtId="0" fontId="60" fillId="0" borderId="31" xfId="30" applyNumberFormat="1" applyFont="1" applyBorder="1" applyAlignment="1">
      <alignment horizontal="left" vertical="center"/>
    </xf>
    <xf numFmtId="0" fontId="60" fillId="0" borderId="31" xfId="30" applyNumberFormat="1" applyFont="1" applyBorder="1" applyAlignment="1">
      <alignment horizontal="center" vertical="center"/>
    </xf>
    <xf numFmtId="0" fontId="60" fillId="0" borderId="31" xfId="31" applyNumberFormat="1" applyFont="1" applyFill="1" applyBorder="1" applyAlignment="1">
      <alignment horizontal="center" vertical="center"/>
    </xf>
    <xf numFmtId="168" fontId="60" fillId="0" borderId="31" xfId="31" applyNumberFormat="1" applyFont="1" applyFill="1" applyBorder="1" applyAlignment="1">
      <alignment horizontal="center" vertical="center"/>
    </xf>
    <xf numFmtId="0" fontId="60" fillId="0" borderId="31" xfId="31" applyNumberFormat="1" applyFont="1" applyBorder="1" applyAlignment="1">
      <alignment horizontal="center" vertical="center"/>
    </xf>
    <xf numFmtId="0" fontId="60" fillId="0" borderId="33" xfId="30" applyNumberFormat="1" applyFont="1" applyBorder="1" applyAlignment="1">
      <alignment horizontal="left" vertical="center"/>
    </xf>
    <xf numFmtId="0" fontId="60" fillId="0" borderId="33" xfId="30" applyNumberFormat="1" applyFont="1" applyBorder="1" applyAlignment="1">
      <alignment horizontal="center" vertical="center"/>
    </xf>
    <xf numFmtId="0" fontId="60" fillId="0" borderId="0" xfId="30" applyNumberFormat="1" applyFont="1" applyAlignment="1">
      <alignment horizontal="left" vertical="center"/>
    </xf>
    <xf numFmtId="0" fontId="60" fillId="0" borderId="0" xfId="30" applyNumberFormat="1" applyFont="1" applyAlignment="1">
      <alignment horizontal="center" vertical="center"/>
    </xf>
    <xf numFmtId="168" fontId="60" fillId="0" borderId="0" xfId="31" applyNumberFormat="1" applyFont="1" applyFill="1" applyBorder="1" applyAlignment="1">
      <alignment horizontal="center" vertical="center"/>
    </xf>
    <xf numFmtId="0" fontId="60" fillId="0" borderId="0" xfId="31" applyNumberFormat="1" applyFont="1" applyBorder="1" applyAlignment="1">
      <alignment horizontal="center" vertical="center"/>
    </xf>
    <xf numFmtId="168" fontId="60" fillId="0" borderId="0" xfId="16" applyNumberFormat="1" applyFont="1" applyFill="1" applyBorder="1" applyAlignment="1">
      <alignment horizontal="right" vertical="center"/>
    </xf>
    <xf numFmtId="0" fontId="14" fillId="0" borderId="0" xfId="30" applyNumberFormat="1" applyFont="1" applyAlignment="1">
      <alignment horizontal="center" vertical="center"/>
    </xf>
    <xf numFmtId="0" fontId="14" fillId="0" borderId="0" xfId="31" applyNumberFormat="1" applyFont="1" applyFill="1" applyBorder="1" applyAlignment="1">
      <alignment horizontal="center" vertical="center"/>
    </xf>
    <xf numFmtId="7" fontId="14" fillId="0" borderId="0" xfId="31" applyNumberFormat="1" applyFont="1" applyFill="1" applyBorder="1" applyAlignment="1">
      <alignment horizontal="center" vertical="center"/>
    </xf>
    <xf numFmtId="177" fontId="60" fillId="9" borderId="0" xfId="30" applyFont="1" applyFill="1" applyAlignment="1">
      <alignment vertical="center"/>
    </xf>
    <xf numFmtId="168" fontId="60" fillId="9" borderId="0" xfId="16" applyNumberFormat="1" applyFont="1" applyFill="1" applyAlignment="1">
      <alignment horizontal="right" vertical="center"/>
    </xf>
    <xf numFmtId="49" fontId="55" fillId="10" borderId="0" xfId="30" applyNumberFormat="1" applyFont="1" applyFill="1" applyAlignment="1">
      <alignment horizontal="left" vertical="center"/>
    </xf>
    <xf numFmtId="49" fontId="14" fillId="10" borderId="0" xfId="31" applyNumberFormat="1" applyFont="1" applyFill="1" applyBorder="1" applyAlignment="1">
      <alignment horizontal="center" vertical="center"/>
    </xf>
    <xf numFmtId="49" fontId="21" fillId="10" borderId="0" xfId="30" applyNumberFormat="1" applyFont="1" applyFill="1" applyAlignment="1">
      <alignment vertical="center"/>
    </xf>
    <xf numFmtId="168" fontId="21" fillId="10" borderId="0" xfId="16" applyNumberFormat="1" applyFont="1" applyFill="1" applyAlignment="1">
      <alignment horizontal="right" vertical="center"/>
    </xf>
    <xf numFmtId="49" fontId="14" fillId="10" borderId="0" xfId="30" applyNumberFormat="1" applyFont="1" applyFill="1" applyAlignment="1">
      <alignment horizontal="center" vertical="center"/>
    </xf>
    <xf numFmtId="49" fontId="50" fillId="10" borderId="0" xfId="30" applyNumberFormat="1" applyFont="1" applyFill="1"/>
    <xf numFmtId="168" fontId="21" fillId="10" borderId="0" xfId="16" applyNumberFormat="1" applyFont="1" applyFill="1" applyBorder="1" applyAlignment="1">
      <alignment horizontal="right" vertical="center"/>
    </xf>
    <xf numFmtId="168" fontId="56" fillId="10" borderId="30" xfId="16" applyNumberFormat="1" applyFont="1" applyFill="1" applyBorder="1" applyAlignment="1">
      <alignment horizontal="center" vertical="center"/>
    </xf>
    <xf numFmtId="0" fontId="60" fillId="9" borderId="0" xfId="30" applyNumberFormat="1" applyFont="1" applyFill="1"/>
    <xf numFmtId="168" fontId="60" fillId="9" borderId="0" xfId="16" applyNumberFormat="1" applyFont="1" applyFill="1" applyAlignment="1">
      <alignment horizontal="right"/>
    </xf>
    <xf numFmtId="49" fontId="21" fillId="10" borderId="0" xfId="31" applyNumberFormat="1" applyFont="1" applyFill="1" applyBorder="1" applyAlignment="1">
      <alignment horizontal="left" vertical="center"/>
    </xf>
    <xf numFmtId="49" fontId="62" fillId="10" borderId="0" xfId="31" applyNumberFormat="1" applyFont="1" applyFill="1" applyBorder="1" applyAlignment="1">
      <alignment horizontal="center" vertical="center"/>
    </xf>
    <xf numFmtId="168" fontId="62" fillId="10" borderId="0" xfId="16" applyNumberFormat="1" applyFont="1" applyFill="1" applyBorder="1" applyAlignment="1">
      <alignment horizontal="right" vertical="center"/>
    </xf>
    <xf numFmtId="49" fontId="62" fillId="10" borderId="0" xfId="30" applyNumberFormat="1" applyFont="1" applyFill="1" applyAlignment="1">
      <alignment vertical="center"/>
    </xf>
    <xf numFmtId="49" fontId="50" fillId="9" borderId="0" xfId="30" applyNumberFormat="1" applyFont="1" applyFill="1"/>
    <xf numFmtId="168" fontId="14" fillId="0" borderId="0" xfId="16" applyNumberFormat="1" applyFont="1" applyFill="1" applyBorder="1" applyAlignment="1">
      <alignment horizontal="right" vertical="center"/>
    </xf>
    <xf numFmtId="0" fontId="28" fillId="0" borderId="0" xfId="30" applyNumberFormat="1" applyFont="1" applyAlignment="1">
      <alignment vertical="center"/>
    </xf>
    <xf numFmtId="0" fontId="60" fillId="0" borderId="0" xfId="30" applyNumberFormat="1" applyFont="1" applyAlignment="1">
      <alignment vertical="center"/>
    </xf>
    <xf numFmtId="177" fontId="60" fillId="0" borderId="0" xfId="30" applyFont="1" applyAlignment="1">
      <alignment vertical="center"/>
    </xf>
    <xf numFmtId="49" fontId="14" fillId="0" borderId="0" xfId="30" applyNumberFormat="1" applyFont="1" applyAlignment="1">
      <alignment horizontal="center" vertical="center"/>
    </xf>
    <xf numFmtId="168" fontId="63" fillId="0" borderId="0" xfId="16" applyNumberFormat="1" applyFont="1" applyFill="1" applyBorder="1" applyAlignment="1">
      <alignment horizontal="right" vertical="center"/>
    </xf>
    <xf numFmtId="49" fontId="14" fillId="0" borderId="0" xfId="31" applyNumberFormat="1" applyFont="1" applyFill="1" applyBorder="1" applyAlignment="1">
      <alignment horizontal="center" vertical="center"/>
    </xf>
    <xf numFmtId="49" fontId="60" fillId="10" borderId="0" xfId="30" applyNumberFormat="1" applyFont="1" applyFill="1" applyAlignment="1">
      <alignment vertical="center"/>
    </xf>
    <xf numFmtId="168" fontId="60" fillId="10" borderId="0" xfId="16" applyNumberFormat="1" applyFont="1" applyFill="1" applyAlignment="1">
      <alignment horizontal="right" vertical="center"/>
    </xf>
    <xf numFmtId="49" fontId="60" fillId="10" borderId="0" xfId="30" applyNumberFormat="1" applyFont="1" applyFill="1"/>
    <xf numFmtId="49" fontId="21" fillId="10" borderId="0" xfId="30" applyNumberFormat="1" applyFont="1" applyFill="1" applyAlignment="1">
      <alignment horizontal="left" vertical="center"/>
    </xf>
    <xf numFmtId="168" fontId="26" fillId="0" borderId="31" xfId="31" applyNumberFormat="1" applyFont="1" applyFill="1" applyBorder="1" applyAlignment="1">
      <alignment horizontal="center" vertical="center"/>
    </xf>
    <xf numFmtId="49" fontId="21" fillId="10" borderId="0" xfId="30" applyNumberFormat="1" applyFont="1" applyFill="1"/>
    <xf numFmtId="168" fontId="21" fillId="10" borderId="0" xfId="16" applyNumberFormat="1" applyFont="1" applyFill="1" applyAlignment="1">
      <alignment horizontal="right"/>
    </xf>
    <xf numFmtId="0" fontId="14" fillId="0" borderId="0" xfId="30" applyNumberFormat="1" applyFont="1" applyAlignment="1">
      <alignment vertical="center"/>
    </xf>
    <xf numFmtId="49" fontId="64" fillId="0" borderId="0" xfId="30" applyNumberFormat="1" applyFont="1" applyAlignment="1">
      <alignment horizontal="left"/>
    </xf>
    <xf numFmtId="49" fontId="52" fillId="0" borderId="0" xfId="30" applyNumberFormat="1" applyFont="1" applyAlignment="1">
      <alignment horizontal="center" vertical="center"/>
    </xf>
    <xf numFmtId="0" fontId="55" fillId="10" borderId="0" xfId="30" applyNumberFormat="1" applyFont="1" applyFill="1" applyAlignment="1">
      <alignment vertical="center"/>
    </xf>
    <xf numFmtId="0" fontId="21" fillId="10" borderId="0" xfId="30" applyNumberFormat="1" applyFont="1" applyFill="1"/>
    <xf numFmtId="0" fontId="21" fillId="10" borderId="0" xfId="30" applyNumberFormat="1" applyFont="1" applyFill="1" applyAlignment="1">
      <alignment vertical="center"/>
    </xf>
    <xf numFmtId="0" fontId="60" fillId="0" borderId="34" xfId="30" applyNumberFormat="1" applyFont="1" applyBorder="1" applyAlignment="1">
      <alignment horizontal="center" vertical="center"/>
    </xf>
    <xf numFmtId="49" fontId="14" fillId="10" borderId="0" xfId="30" applyNumberFormat="1" applyFont="1" applyFill="1" applyAlignment="1">
      <alignment vertical="center"/>
    </xf>
    <xf numFmtId="49" fontId="38" fillId="10" borderId="0" xfId="30" applyNumberFormat="1" applyFont="1" applyFill="1" applyAlignment="1">
      <alignment vertical="center"/>
    </xf>
    <xf numFmtId="49" fontId="62" fillId="10" borderId="0" xfId="30" applyNumberFormat="1" applyFont="1" applyFill="1" applyAlignment="1">
      <alignment horizontal="center" vertical="center"/>
    </xf>
    <xf numFmtId="49" fontId="65" fillId="10" borderId="0" xfId="30" applyNumberFormat="1" applyFont="1" applyFill="1" applyAlignment="1">
      <alignment vertical="center"/>
    </xf>
    <xf numFmtId="168" fontId="65" fillId="10" borderId="0" xfId="16" applyNumberFormat="1" applyFont="1" applyFill="1" applyBorder="1" applyAlignment="1">
      <alignment horizontal="right" vertical="center"/>
    </xf>
    <xf numFmtId="0" fontId="50" fillId="9" borderId="0" xfId="30" applyNumberFormat="1" applyFont="1" applyFill="1"/>
    <xf numFmtId="168" fontId="50" fillId="9" borderId="0" xfId="16" applyNumberFormat="1" applyFont="1" applyFill="1" applyAlignment="1">
      <alignment horizontal="right"/>
    </xf>
    <xf numFmtId="49" fontId="38" fillId="10" borderId="0" xfId="30" applyNumberFormat="1" applyFont="1" applyFill="1"/>
    <xf numFmtId="49" fontId="21" fillId="10" borderId="0" xfId="30" applyNumberFormat="1" applyFont="1" applyFill="1" applyAlignment="1">
      <alignment horizontal="left"/>
    </xf>
    <xf numFmtId="168" fontId="38" fillId="10" borderId="0" xfId="16" applyNumberFormat="1" applyFont="1" applyFill="1" applyAlignment="1">
      <alignment horizontal="right"/>
    </xf>
    <xf numFmtId="49" fontId="66" fillId="10" borderId="0" xfId="30" applyNumberFormat="1" applyFont="1" applyFill="1" applyAlignment="1">
      <alignment vertical="center"/>
    </xf>
    <xf numFmtId="168" fontId="66" fillId="10" borderId="0" xfId="16" applyNumberFormat="1" applyFont="1" applyFill="1" applyBorder="1" applyAlignment="1">
      <alignment horizontal="right" vertical="center"/>
    </xf>
    <xf numFmtId="49" fontId="14" fillId="10" borderId="0" xfId="30" applyNumberFormat="1" applyFont="1" applyFill="1" applyAlignment="1">
      <alignment horizontal="left"/>
    </xf>
    <xf numFmtId="168" fontId="14" fillId="10" borderId="0" xfId="16" applyNumberFormat="1" applyFont="1" applyFill="1" applyAlignment="1">
      <alignment horizontal="right"/>
    </xf>
    <xf numFmtId="49" fontId="56" fillId="10" borderId="0" xfId="30" applyNumberFormat="1" applyFont="1" applyFill="1" applyAlignment="1">
      <alignment horizontal="left" vertical="center"/>
    </xf>
    <xf numFmtId="168" fontId="56" fillId="10" borderId="0" xfId="16" applyNumberFormat="1" applyFont="1" applyFill="1" applyBorder="1" applyAlignment="1">
      <alignment horizontal="right" vertical="center"/>
    </xf>
    <xf numFmtId="177" fontId="38" fillId="0" borderId="0" xfId="30" applyFont="1"/>
    <xf numFmtId="49" fontId="67" fillId="10" borderId="0" xfId="30" applyNumberFormat="1" applyFont="1" applyFill="1" applyAlignment="1">
      <alignment vertical="center"/>
    </xf>
    <xf numFmtId="49" fontId="21" fillId="10" borderId="0" xfId="31" applyNumberFormat="1" applyFont="1" applyFill="1" applyBorder="1" applyAlignment="1">
      <alignment vertical="center"/>
    </xf>
    <xf numFmtId="49" fontId="21" fillId="10" borderId="0" xfId="31" applyNumberFormat="1" applyFont="1" applyFill="1" applyBorder="1" applyAlignment="1">
      <alignment horizontal="center" vertical="center"/>
    </xf>
    <xf numFmtId="0" fontId="50" fillId="9" borderId="0" xfId="30" applyNumberFormat="1" applyFont="1" applyFill="1" applyAlignment="1">
      <alignment horizontal="left" vertical="center"/>
    </xf>
    <xf numFmtId="0" fontId="14" fillId="0" borderId="34" xfId="30" applyNumberFormat="1" applyFont="1" applyBorder="1" applyAlignment="1">
      <alignment horizontal="center" vertical="center"/>
    </xf>
    <xf numFmtId="168" fontId="60" fillId="9" borderId="0" xfId="16" applyNumberFormat="1" applyFont="1" applyFill="1" applyBorder="1" applyAlignment="1">
      <alignment horizontal="right" vertical="center"/>
    </xf>
    <xf numFmtId="168" fontId="14" fillId="0" borderId="0" xfId="16" applyNumberFormat="1" applyFont="1" applyFill="1" applyAlignment="1">
      <alignment horizontal="right" vertical="center"/>
    </xf>
    <xf numFmtId="49" fontId="38" fillId="10" borderId="0" xfId="30" applyNumberFormat="1" applyFont="1" applyFill="1" applyAlignment="1">
      <alignment horizontal="left" vertical="center"/>
    </xf>
    <xf numFmtId="0" fontId="26" fillId="0" borderId="0" xfId="31" applyNumberFormat="1" applyFont="1" applyFill="1" applyBorder="1" applyAlignment="1">
      <alignment horizontal="center" vertical="center"/>
    </xf>
    <xf numFmtId="49" fontId="26" fillId="0" borderId="0" xfId="31" applyNumberFormat="1" applyFont="1" applyFill="1" applyBorder="1" applyAlignment="1">
      <alignment horizontal="center" vertical="center"/>
    </xf>
    <xf numFmtId="49" fontId="60" fillId="0" borderId="0" xfId="31" applyNumberFormat="1" applyFont="1" applyFill="1" applyBorder="1" applyAlignment="1">
      <alignment horizontal="center" vertical="center"/>
    </xf>
    <xf numFmtId="49" fontId="60" fillId="0" borderId="0" xfId="31" applyNumberFormat="1" applyFont="1" applyBorder="1" applyAlignment="1">
      <alignment horizontal="center" vertical="center"/>
    </xf>
    <xf numFmtId="49" fontId="38" fillId="10" borderId="0" xfId="30" applyNumberFormat="1" applyFont="1" applyFill="1" applyAlignment="1">
      <alignment horizontal="center" vertical="center"/>
    </xf>
    <xf numFmtId="49" fontId="38" fillId="10" borderId="0" xfId="31" applyNumberFormat="1" applyFont="1" applyFill="1" applyBorder="1" applyAlignment="1">
      <alignment horizontal="center" vertical="center"/>
    </xf>
    <xf numFmtId="49" fontId="60" fillId="9" borderId="0" xfId="30" applyNumberFormat="1" applyFont="1" applyFill="1" applyAlignment="1">
      <alignment vertical="center"/>
    </xf>
    <xf numFmtId="0" fontId="60" fillId="0" borderId="31" xfId="30" applyNumberFormat="1" applyFont="1" applyBorder="1" applyAlignment="1">
      <alignment vertical="center"/>
    </xf>
    <xf numFmtId="0" fontId="60" fillId="0" borderId="33" xfId="30" applyNumberFormat="1" applyFont="1" applyBorder="1" applyAlignment="1">
      <alignment vertical="center"/>
    </xf>
    <xf numFmtId="0" fontId="38" fillId="10" borderId="0" xfId="30" applyNumberFormat="1" applyFont="1" applyFill="1" applyAlignment="1">
      <alignment vertical="center"/>
    </xf>
    <xf numFmtId="0" fontId="38" fillId="10" borderId="0" xfId="30" applyNumberFormat="1" applyFont="1" applyFill="1" applyAlignment="1">
      <alignment horizontal="left" vertical="center"/>
    </xf>
    <xf numFmtId="0" fontId="38" fillId="10" borderId="0" xfId="30" applyNumberFormat="1" applyFont="1" applyFill="1" applyAlignment="1">
      <alignment horizontal="center" vertical="center"/>
    </xf>
    <xf numFmtId="0" fontId="38" fillId="10" borderId="0" xfId="31" applyNumberFormat="1" applyFont="1" applyFill="1" applyBorder="1" applyAlignment="1">
      <alignment horizontal="center" vertical="center"/>
    </xf>
    <xf numFmtId="0" fontId="21" fillId="10" borderId="0" xfId="31" applyNumberFormat="1" applyFont="1" applyFill="1" applyBorder="1" applyAlignment="1">
      <alignment horizontal="left" vertical="center"/>
    </xf>
    <xf numFmtId="0" fontId="21" fillId="10" borderId="0" xfId="31" applyNumberFormat="1" applyFont="1" applyFill="1" applyBorder="1" applyAlignment="1">
      <alignment horizontal="center" vertical="center"/>
    </xf>
    <xf numFmtId="0" fontId="21" fillId="10" borderId="0" xfId="30" applyNumberFormat="1" applyFont="1" applyFill="1" applyAlignment="1">
      <alignment horizontal="left" vertical="center"/>
    </xf>
    <xf numFmtId="0" fontId="50" fillId="10" borderId="0" xfId="30" applyNumberFormat="1" applyFont="1" applyFill="1"/>
    <xf numFmtId="0" fontId="11" fillId="0" borderId="0" xfId="17" applyFont="1"/>
    <xf numFmtId="0" fontId="25" fillId="0" borderId="0" xfId="17" applyFont="1" applyAlignment="1">
      <alignment vertical="center"/>
    </xf>
    <xf numFmtId="0" fontId="34" fillId="0" borderId="0" xfId="17" applyFont="1"/>
    <xf numFmtId="0" fontId="11" fillId="0" borderId="1" xfId="17" applyFont="1" applyBorder="1"/>
    <xf numFmtId="179" fontId="25" fillId="0" borderId="1" xfId="17" applyNumberFormat="1" applyFont="1" applyBorder="1" applyAlignment="1">
      <alignment vertical="center"/>
    </xf>
    <xf numFmtId="0" fontId="69" fillId="0" borderId="0" xfId="17" applyFont="1" applyAlignment="1">
      <alignment horizontal="right" vertical="top"/>
    </xf>
    <xf numFmtId="49" fontId="14" fillId="2" borderId="0" xfId="17" applyNumberFormat="1" applyFont="1" applyFill="1" applyAlignment="1">
      <alignment horizontal="left" vertical="center"/>
    </xf>
    <xf numFmtId="0" fontId="23" fillId="0" borderId="0" xfId="17" applyFont="1"/>
    <xf numFmtId="49" fontId="14" fillId="0" borderId="0" xfId="17" applyNumberFormat="1" applyFont="1" applyAlignment="1" applyProtection="1">
      <alignment horizontal="left" vertical="center"/>
      <protection locked="0"/>
    </xf>
    <xf numFmtId="49" fontId="14" fillId="0" borderId="0" xfId="17" applyNumberFormat="1" applyFont="1" applyAlignment="1" applyProtection="1">
      <alignment vertical="center"/>
      <protection locked="0"/>
    </xf>
    <xf numFmtId="49" fontId="48" fillId="0" borderId="0" xfId="17" applyNumberFormat="1" applyFont="1" applyAlignment="1">
      <alignment vertical="center"/>
    </xf>
    <xf numFmtId="0" fontId="10" fillId="0" borderId="0" xfId="0" applyFont="1" applyAlignment="1">
      <alignment horizontal="left" vertical="top" wrapText="1"/>
    </xf>
    <xf numFmtId="49" fontId="14" fillId="0" borderId="0" xfId="17" applyNumberFormat="1" applyFont="1" applyAlignment="1">
      <alignment horizontal="left" vertical="center"/>
    </xf>
    <xf numFmtId="44" fontId="70" fillId="0" borderId="0" xfId="25" applyFont="1" applyAlignment="1">
      <alignment vertical="center"/>
    </xf>
    <xf numFmtId="0" fontId="25" fillId="0" borderId="35" xfId="17" applyFont="1" applyBorder="1" applyAlignment="1">
      <alignment vertical="center"/>
    </xf>
    <xf numFmtId="49" fontId="71" fillId="2" borderId="36" xfId="17" applyNumberFormat="1" applyFont="1" applyFill="1" applyBorder="1" applyAlignment="1" applyProtection="1">
      <alignment horizontal="center" vertical="center"/>
      <protection locked="0"/>
    </xf>
    <xf numFmtId="0" fontId="25" fillId="2" borderId="36" xfId="17" applyFont="1" applyFill="1" applyBorder="1" applyAlignment="1">
      <alignment horizontal="center" vertical="center"/>
    </xf>
    <xf numFmtId="0" fontId="23" fillId="0" borderId="0" xfId="17" applyFont="1" applyAlignment="1">
      <alignment vertical="center"/>
    </xf>
    <xf numFmtId="49" fontId="14" fillId="2" borderId="36" xfId="17" applyNumberFormat="1" applyFont="1" applyFill="1" applyBorder="1" applyAlignment="1" applyProtection="1">
      <alignment horizontal="center" vertical="center"/>
      <protection locked="0"/>
    </xf>
    <xf numFmtId="0" fontId="11" fillId="2" borderId="36" xfId="17" applyFont="1" applyFill="1" applyBorder="1" applyAlignment="1">
      <alignment horizontal="center" vertical="center"/>
    </xf>
    <xf numFmtId="49" fontId="14" fillId="2" borderId="36" xfId="17" applyNumberFormat="1" applyFont="1" applyFill="1" applyBorder="1" applyAlignment="1">
      <alignment horizontal="center" vertical="center"/>
    </xf>
    <xf numFmtId="0" fontId="2" fillId="0" borderId="0" xfId="17" applyAlignment="1">
      <alignment vertical="center"/>
    </xf>
    <xf numFmtId="0" fontId="9" fillId="0" borderId="0" xfId="17" applyFont="1" applyAlignment="1">
      <alignment horizontal="left" vertical="center"/>
    </xf>
    <xf numFmtId="0" fontId="9" fillId="0" borderId="0" xfId="17" applyFont="1" applyAlignment="1" applyProtection="1">
      <alignment horizontal="center" vertical="center"/>
      <protection locked="0"/>
    </xf>
    <xf numFmtId="1" fontId="9" fillId="0" borderId="0" xfId="17" applyNumberFormat="1" applyFont="1" applyAlignment="1" applyProtection="1">
      <alignment horizontal="center" vertical="center"/>
      <protection locked="0"/>
    </xf>
    <xf numFmtId="49" fontId="9" fillId="0" borderId="0" xfId="17" applyNumberFormat="1" applyFont="1" applyAlignment="1" applyProtection="1">
      <alignment horizontal="center" vertical="center"/>
      <protection locked="0"/>
    </xf>
    <xf numFmtId="168" fontId="9" fillId="0" borderId="12" xfId="0" applyNumberFormat="1" applyFont="1" applyBorder="1" applyAlignment="1">
      <alignment horizontal="center" vertical="center"/>
    </xf>
    <xf numFmtId="49" fontId="9" fillId="0" borderId="0" xfId="17" applyNumberFormat="1" applyFont="1" applyAlignment="1">
      <alignment horizontal="center" vertical="center"/>
    </xf>
    <xf numFmtId="168" fontId="9" fillId="0" borderId="0" xfId="17" applyNumberFormat="1" applyFont="1" applyAlignment="1">
      <alignment horizontal="center" vertical="center"/>
    </xf>
    <xf numFmtId="44" fontId="2" fillId="0" borderId="0" xfId="17" applyNumberFormat="1"/>
    <xf numFmtId="0" fontId="4" fillId="0" borderId="0" xfId="17" applyFont="1" applyAlignment="1">
      <alignment vertical="center"/>
    </xf>
    <xf numFmtId="0" fontId="4" fillId="0" borderId="0" xfId="17" applyFont="1" applyAlignment="1">
      <alignment horizontal="center"/>
    </xf>
    <xf numFmtId="10" fontId="32" fillId="0" borderId="0" xfId="0" applyNumberFormat="1" applyFont="1" applyAlignment="1">
      <alignment horizontal="center" vertical="center"/>
    </xf>
    <xf numFmtId="10" fontId="32" fillId="0" borderId="0" xfId="26" applyNumberFormat="1" applyFont="1" applyFill="1" applyBorder="1" applyAlignment="1">
      <alignment horizontal="center" vertical="center"/>
    </xf>
    <xf numFmtId="0" fontId="25" fillId="0" borderId="0" xfId="17" applyFont="1" applyAlignment="1">
      <alignment horizontal="left" vertical="center"/>
    </xf>
    <xf numFmtId="0" fontId="71" fillId="0" borderId="0" xfId="17" applyFont="1" applyAlignment="1" applyProtection="1">
      <alignment horizontal="center" vertical="center"/>
      <protection locked="0"/>
    </xf>
    <xf numFmtId="49" fontId="71" fillId="0" borderId="0" xfId="17" applyNumberFormat="1" applyFont="1" applyAlignment="1" applyProtection="1">
      <alignment horizontal="center" vertical="center"/>
      <protection locked="0"/>
    </xf>
    <xf numFmtId="49" fontId="71" fillId="0" borderId="0" xfId="17" applyNumberFormat="1" applyFont="1" applyAlignment="1">
      <alignment vertical="center"/>
    </xf>
    <xf numFmtId="0" fontId="28" fillId="0" borderId="2" xfId="10" applyFont="1" applyBorder="1" applyAlignment="1" applyProtection="1">
      <alignment horizontal="center" vertical="center"/>
      <protection locked="0"/>
    </xf>
    <xf numFmtId="0" fontId="2" fillId="0" borderId="2" xfId="17" applyBorder="1"/>
    <xf numFmtId="0" fontId="2" fillId="0" borderId="2" xfId="17" applyBorder="1" applyAlignment="1">
      <alignment horizontal="center"/>
    </xf>
    <xf numFmtId="0" fontId="14" fillId="0" borderId="2" xfId="10" applyFont="1" applyBorder="1" applyAlignment="1" applyProtection="1">
      <alignment horizontal="right" vertical="center"/>
      <protection locked="0"/>
    </xf>
    <xf numFmtId="0" fontId="34" fillId="0" borderId="0" xfId="17" applyFont="1" applyAlignment="1">
      <alignment vertical="center"/>
    </xf>
    <xf numFmtId="0" fontId="47" fillId="0" borderId="0" xfId="17" applyFont="1" applyAlignment="1">
      <alignment horizontal="left"/>
    </xf>
    <xf numFmtId="0" fontId="47" fillId="0" borderId="0" xfId="17" applyFont="1" applyAlignment="1">
      <alignment vertical="center"/>
    </xf>
    <xf numFmtId="0" fontId="47" fillId="0" borderId="0" xfId="17" applyFont="1"/>
    <xf numFmtId="44" fontId="48" fillId="0" borderId="0" xfId="8" applyFont="1" applyAlignment="1">
      <alignment vertical="center"/>
    </xf>
    <xf numFmtId="174" fontId="34" fillId="0" borderId="0" xfId="17" applyNumberFormat="1" applyFont="1" applyAlignment="1">
      <alignment horizontal="center" vertical="center"/>
    </xf>
    <xf numFmtId="0" fontId="25" fillId="0" borderId="35" xfId="17" applyFont="1" applyBorder="1" applyAlignment="1">
      <alignment horizontal="center" vertical="center"/>
    </xf>
    <xf numFmtId="0" fontId="25" fillId="0" borderId="0" xfId="17" applyFont="1" applyAlignment="1">
      <alignment horizontal="center" vertical="center"/>
    </xf>
    <xf numFmtId="0" fontId="2" fillId="0" borderId="0" xfId="17" applyAlignment="1">
      <alignment horizontal="center" vertical="center"/>
    </xf>
    <xf numFmtId="0" fontId="23" fillId="0" borderId="0" xfId="17" applyFont="1" applyAlignment="1">
      <alignment horizontal="center" vertical="center"/>
    </xf>
    <xf numFmtId="0" fontId="70" fillId="0" borderId="0" xfId="17" applyFont="1" applyAlignment="1" applyProtection="1">
      <alignment horizontal="center" vertical="center"/>
      <protection locked="0"/>
    </xf>
    <xf numFmtId="168" fontId="9" fillId="0" borderId="0" xfId="17" applyNumberFormat="1" applyFont="1" applyAlignment="1" applyProtection="1">
      <alignment horizontal="center" vertical="center"/>
      <protection locked="0"/>
    </xf>
    <xf numFmtId="49" fontId="70" fillId="0" borderId="0" xfId="17" applyNumberFormat="1" applyFont="1" applyAlignment="1">
      <alignment horizontal="center" vertical="center"/>
    </xf>
    <xf numFmtId="0" fontId="25" fillId="0" borderId="0" xfId="17" applyFont="1"/>
    <xf numFmtId="49" fontId="70" fillId="0" borderId="0" xfId="17" applyNumberFormat="1" applyFont="1" applyAlignment="1" applyProtection="1">
      <alignment horizontal="center" vertical="center"/>
      <protection locked="0"/>
    </xf>
    <xf numFmtId="168" fontId="70" fillId="0" borderId="0" xfId="17" applyNumberFormat="1" applyFont="1" applyAlignment="1">
      <alignment horizontal="center" vertical="center"/>
    </xf>
    <xf numFmtId="0" fontId="70" fillId="0" borderId="8" xfId="17" applyFont="1" applyBorder="1" applyAlignment="1" applyProtection="1">
      <alignment horizontal="center" vertical="center"/>
      <protection locked="0"/>
    </xf>
    <xf numFmtId="43" fontId="71" fillId="0" borderId="0" xfId="22" applyFont="1" applyAlignment="1">
      <alignment horizontal="center" vertical="center"/>
    </xf>
    <xf numFmtId="0" fontId="34" fillId="0" borderId="0" xfId="17" applyFont="1" applyAlignment="1">
      <alignment horizontal="left" vertical="center"/>
    </xf>
    <xf numFmtId="0" fontId="70" fillId="0" borderId="0" xfId="17" applyFont="1" applyAlignment="1">
      <alignment horizontal="center"/>
    </xf>
    <xf numFmtId="168" fontId="70" fillId="0" borderId="12" xfId="0" applyNumberFormat="1" applyFont="1" applyBorder="1" applyAlignment="1">
      <alignment horizontal="center" vertical="center"/>
    </xf>
    <xf numFmtId="168" fontId="70" fillId="0" borderId="0" xfId="0" applyNumberFormat="1" applyFont="1" applyAlignment="1">
      <alignment horizontal="center" vertical="center"/>
    </xf>
    <xf numFmtId="2" fontId="70" fillId="0" borderId="0" xfId="17" applyNumberFormat="1" applyFont="1" applyAlignment="1" applyProtection="1">
      <alignment horizontal="center" vertical="center"/>
      <protection locked="0"/>
    </xf>
    <xf numFmtId="2" fontId="9" fillId="0" borderId="0" xfId="17" applyNumberFormat="1" applyFont="1" applyAlignment="1" applyProtection="1">
      <alignment horizontal="center" vertical="center"/>
      <protection locked="0"/>
    </xf>
    <xf numFmtId="1" fontId="9" fillId="0" borderId="0" xfId="17" applyNumberFormat="1" applyFont="1" applyAlignment="1">
      <alignment horizontal="center" vertical="center"/>
    </xf>
    <xf numFmtId="0" fontId="34" fillId="0" borderId="0" xfId="17" applyFont="1" applyAlignment="1">
      <alignment horizontal="left"/>
    </xf>
    <xf numFmtId="0" fontId="65" fillId="0" borderId="0" xfId="17" applyFont="1" applyAlignment="1">
      <alignment horizontal="left" vertical="center"/>
    </xf>
    <xf numFmtId="0" fontId="65" fillId="0" borderId="0" xfId="17" applyFont="1"/>
    <xf numFmtId="0" fontId="65" fillId="0" borderId="0" xfId="17" applyFont="1" applyAlignment="1" applyProtection="1">
      <alignment horizontal="center" vertical="center"/>
      <protection locked="0"/>
    </xf>
    <xf numFmtId="49" fontId="65" fillId="0" borderId="0" xfId="17" applyNumberFormat="1" applyFont="1" applyAlignment="1" applyProtection="1">
      <alignment horizontal="center" vertical="center"/>
      <protection locked="0"/>
    </xf>
    <xf numFmtId="0" fontId="65" fillId="0" borderId="0" xfId="17" applyFont="1" applyAlignment="1">
      <alignment horizontal="center"/>
    </xf>
    <xf numFmtId="2" fontId="65" fillId="0" borderId="0" xfId="17" applyNumberFormat="1" applyFont="1" applyAlignment="1">
      <alignment horizontal="center" vertical="center"/>
    </xf>
    <xf numFmtId="174" fontId="65" fillId="0" borderId="0" xfId="17" applyNumberFormat="1" applyFont="1" applyAlignment="1">
      <alignment vertical="center"/>
    </xf>
    <xf numFmtId="174" fontId="70" fillId="0" borderId="0" xfId="17" applyNumberFormat="1" applyFont="1" applyAlignment="1">
      <alignment vertical="center"/>
    </xf>
    <xf numFmtId="0" fontId="74" fillId="0" borderId="0" xfId="17" applyFont="1" applyAlignment="1">
      <alignment horizontal="center"/>
    </xf>
    <xf numFmtId="2" fontId="70" fillId="0" borderId="0" xfId="17" applyNumberFormat="1" applyFont="1" applyAlignment="1">
      <alignment horizontal="center" vertical="center"/>
    </xf>
    <xf numFmtId="0" fontId="74" fillId="0" borderId="0" xfId="17" applyFont="1" applyAlignment="1">
      <alignment horizontal="left" vertical="center"/>
    </xf>
    <xf numFmtId="180" fontId="9" fillId="0" borderId="0" xfId="17" applyNumberFormat="1" applyFont="1" applyAlignment="1">
      <alignment horizontal="center" vertical="center"/>
    </xf>
    <xf numFmtId="180" fontId="70" fillId="0" borderId="0" xfId="17" applyNumberFormat="1" applyFont="1" applyAlignment="1">
      <alignment horizontal="center" vertical="center"/>
    </xf>
    <xf numFmtId="180" fontId="70" fillId="0" borderId="0" xfId="22" applyNumberFormat="1" applyFont="1" applyAlignment="1">
      <alignment horizontal="center" vertical="center"/>
    </xf>
    <xf numFmtId="0" fontId="25" fillId="0" borderId="0" xfId="17" applyFont="1" applyAlignment="1">
      <alignment horizontal="center"/>
    </xf>
    <xf numFmtId="0" fontId="2" fillId="0" borderId="0" xfId="17" applyAlignment="1">
      <alignment horizontal="center"/>
    </xf>
    <xf numFmtId="0" fontId="25" fillId="0" borderId="0" xfId="17" applyFont="1" applyAlignment="1">
      <alignment horizontal="left"/>
    </xf>
    <xf numFmtId="0" fontId="9" fillId="0" borderId="0" xfId="17" applyFont="1" applyAlignment="1">
      <alignment horizontal="center" vertical="center"/>
    </xf>
    <xf numFmtId="0" fontId="2" fillId="0" borderId="0" xfId="17" applyAlignment="1">
      <alignment horizontal="left"/>
    </xf>
    <xf numFmtId="0" fontId="9" fillId="0" borderId="12" xfId="0" applyFont="1" applyBorder="1" applyAlignment="1">
      <alignment horizontal="center" vertical="center"/>
    </xf>
    <xf numFmtId="0" fontId="70" fillId="0" borderId="0" xfId="17" applyFont="1" applyAlignment="1">
      <alignment horizontal="left" vertical="center"/>
    </xf>
    <xf numFmtId="2" fontId="70" fillId="0" borderId="12" xfId="0" applyNumberFormat="1" applyFont="1" applyBorder="1" applyAlignment="1">
      <alignment horizontal="center" vertical="center"/>
    </xf>
    <xf numFmtId="2" fontId="70" fillId="0" borderId="27" xfId="0" applyNumberFormat="1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71" fillId="0" borderId="0" xfId="17" applyFont="1" applyAlignment="1">
      <alignment horizontal="left" vertical="center"/>
    </xf>
    <xf numFmtId="49" fontId="77" fillId="2" borderId="36" xfId="17" applyNumberFormat="1" applyFont="1" applyFill="1" applyBorder="1" applyAlignment="1" applyProtection="1">
      <alignment horizontal="center" vertical="center"/>
      <protection locked="0"/>
    </xf>
    <xf numFmtId="2" fontId="9" fillId="0" borderId="12" xfId="0" applyNumberFormat="1" applyFont="1" applyBorder="1" applyAlignment="1">
      <alignment horizontal="center" vertical="center"/>
    </xf>
    <xf numFmtId="2" fontId="9" fillId="0" borderId="27" xfId="0" applyNumberFormat="1" applyFont="1" applyBorder="1" applyAlignment="1">
      <alignment horizontal="center" vertical="center"/>
    </xf>
    <xf numFmtId="168" fontId="9" fillId="0" borderId="27" xfId="0" applyNumberFormat="1" applyFont="1" applyBorder="1" applyAlignment="1">
      <alignment horizontal="center" vertical="center"/>
    </xf>
    <xf numFmtId="0" fontId="34" fillId="0" borderId="0" xfId="0" applyFont="1" applyAlignment="1">
      <alignment vertical="top" wrapText="1"/>
    </xf>
    <xf numFmtId="0" fontId="34" fillId="0" borderId="0" xfId="0" applyFont="1" applyAlignment="1">
      <alignment horizontal="left" vertical="top" wrapText="1"/>
    </xf>
    <xf numFmtId="0" fontId="25" fillId="0" borderId="0" xfId="0" applyFont="1" applyAlignment="1">
      <alignment vertical="center"/>
    </xf>
    <xf numFmtId="0" fontId="71" fillId="0" borderId="0" xfId="17" applyFont="1" applyAlignment="1">
      <alignment vertical="center"/>
    </xf>
    <xf numFmtId="49" fontId="14" fillId="0" borderId="0" xfId="17" applyNumberFormat="1" applyFont="1" applyAlignment="1" applyProtection="1">
      <alignment horizontal="center" vertical="center"/>
      <protection locked="0"/>
    </xf>
    <xf numFmtId="49" fontId="14" fillId="0" borderId="0" xfId="17" applyNumberFormat="1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1" fillId="0" borderId="5" xfId="17" applyFont="1" applyBorder="1"/>
    <xf numFmtId="49" fontId="70" fillId="0" borderId="5" xfId="17" applyNumberFormat="1" applyFont="1" applyBorder="1" applyAlignment="1" applyProtection="1">
      <alignment horizontal="center" vertical="center"/>
      <protection locked="0"/>
    </xf>
    <xf numFmtId="49" fontId="71" fillId="0" borderId="5" xfId="17" applyNumberFormat="1" applyFont="1" applyBorder="1" applyAlignment="1" applyProtection="1">
      <alignment horizontal="center" vertical="center"/>
      <protection locked="0"/>
    </xf>
    <xf numFmtId="44" fontId="71" fillId="0" borderId="0" xfId="25" applyFont="1" applyAlignment="1">
      <alignment horizontal="center" vertical="center"/>
    </xf>
    <xf numFmtId="49" fontId="71" fillId="0" borderId="5" xfId="17" applyNumberFormat="1" applyFont="1" applyBorder="1" applyAlignment="1" applyProtection="1">
      <alignment vertical="center"/>
      <protection locked="0"/>
    </xf>
    <xf numFmtId="0" fontId="9" fillId="0" borderId="5" xfId="17" applyFont="1" applyBorder="1"/>
    <xf numFmtId="2" fontId="25" fillId="0" borderId="12" xfId="0" applyNumberFormat="1" applyFont="1" applyBorder="1" applyAlignment="1">
      <alignment horizontal="center" vertical="center"/>
    </xf>
    <xf numFmtId="44" fontId="48" fillId="0" borderId="0" xfId="25" applyFont="1" applyAlignment="1">
      <alignment horizontal="center" vertical="center"/>
    </xf>
    <xf numFmtId="167" fontId="9" fillId="0" borderId="12" xfId="0" applyNumberFormat="1" applyFont="1" applyBorder="1" applyAlignment="1">
      <alignment horizontal="center" vertical="center"/>
    </xf>
    <xf numFmtId="43" fontId="70" fillId="0" borderId="0" xfId="22" applyFont="1" applyAlignment="1">
      <alignment horizontal="center" vertical="center"/>
    </xf>
    <xf numFmtId="0" fontId="25" fillId="0" borderId="12" xfId="0" applyFont="1" applyBorder="1" applyAlignment="1">
      <alignment horizontal="center" vertical="center"/>
    </xf>
    <xf numFmtId="49" fontId="79" fillId="0" borderId="5" xfId="17" applyNumberFormat="1" applyFont="1" applyBorder="1" applyAlignment="1" applyProtection="1">
      <alignment horizontal="left" vertical="center"/>
      <protection locked="0"/>
    </xf>
    <xf numFmtId="0" fontId="25" fillId="0" borderId="5" xfId="17" applyFont="1" applyBorder="1" applyAlignment="1">
      <alignment vertical="center"/>
    </xf>
    <xf numFmtId="0" fontId="14" fillId="0" borderId="0" xfId="17" applyFont="1" applyAlignment="1">
      <alignment horizontal="right"/>
    </xf>
    <xf numFmtId="0" fontId="14" fillId="0" borderId="0" xfId="17" applyFont="1"/>
    <xf numFmtId="0" fontId="11" fillId="0" borderId="8" xfId="17" applyFont="1" applyBorder="1" applyAlignment="1">
      <alignment horizontal="left"/>
    </xf>
    <xf numFmtId="0" fontId="11" fillId="0" borderId="8" xfId="17" applyFont="1" applyBorder="1"/>
    <xf numFmtId="0" fontId="25" fillId="0" borderId="8" xfId="17" applyFont="1" applyBorder="1"/>
    <xf numFmtId="0" fontId="26" fillId="0" borderId="0" xfId="17" applyFont="1"/>
    <xf numFmtId="0" fontId="11" fillId="0" borderId="37" xfId="17" applyFont="1" applyBorder="1" applyAlignment="1">
      <alignment vertical="center"/>
    </xf>
    <xf numFmtId="0" fontId="2" fillId="0" borderId="8" xfId="17" applyBorder="1"/>
    <xf numFmtId="49" fontId="71" fillId="0" borderId="8" xfId="17" applyNumberFormat="1" applyFont="1" applyBorder="1" applyAlignment="1" applyProtection="1">
      <alignment vertical="center"/>
      <protection locked="0"/>
    </xf>
    <xf numFmtId="0" fontId="25" fillId="0" borderId="27" xfId="0" applyFont="1" applyBorder="1" applyAlignment="1">
      <alignment horizontal="center" vertical="center"/>
    </xf>
    <xf numFmtId="49" fontId="14" fillId="2" borderId="41" xfId="17" applyNumberFormat="1" applyFont="1" applyFill="1" applyBorder="1" applyAlignment="1">
      <alignment horizontal="left" vertical="center"/>
    </xf>
    <xf numFmtId="49" fontId="14" fillId="2" borderId="43" xfId="17" applyNumberFormat="1" applyFont="1" applyFill="1" applyBorder="1" applyAlignment="1">
      <alignment horizontal="left" vertical="center"/>
    </xf>
    <xf numFmtId="49" fontId="14" fillId="2" borderId="44" xfId="17" applyNumberFormat="1" applyFont="1" applyFill="1" applyBorder="1" applyAlignment="1">
      <alignment horizontal="left" vertical="center"/>
    </xf>
    <xf numFmtId="0" fontId="25" fillId="0" borderId="35" xfId="17" applyFont="1" applyBorder="1" applyAlignment="1">
      <alignment horizontal="left" vertical="center"/>
    </xf>
    <xf numFmtId="0" fontId="80" fillId="0" borderId="8" xfId="17" applyFont="1" applyBorder="1"/>
    <xf numFmtId="172" fontId="24" fillId="0" borderId="0" xfId="22" applyNumberFormat="1" applyFont="1" applyFill="1" applyAlignment="1">
      <alignment horizontal="center"/>
    </xf>
    <xf numFmtId="172" fontId="4" fillId="0" borderId="0" xfId="22" applyNumberFormat="1" applyFont="1" applyFill="1" applyAlignment="1">
      <alignment horizontal="center"/>
    </xf>
    <xf numFmtId="3" fontId="0" fillId="0" borderId="0" xfId="0" applyNumberFormat="1" applyFill="1" applyAlignment="1">
      <alignment horizontal="center"/>
    </xf>
    <xf numFmtId="171" fontId="24" fillId="0" borderId="0" xfId="22" applyNumberFormat="1" applyFont="1" applyFill="1" applyAlignment="1">
      <alignment horizontal="center"/>
    </xf>
    <xf numFmtId="166" fontId="0" fillId="0" borderId="0" xfId="0" applyNumberFormat="1" applyFill="1" applyAlignment="1">
      <alignment horizontal="left"/>
    </xf>
    <xf numFmtId="171" fontId="4" fillId="0" borderId="0" xfId="22" applyNumberFormat="1" applyFont="1" applyFill="1" applyAlignment="1">
      <alignment horizontal="center"/>
    </xf>
    <xf numFmtId="0" fontId="0" fillId="0" borderId="0" xfId="27" applyFont="1" applyFill="1" applyAlignment="1">
      <alignment horizontal="center"/>
    </xf>
    <xf numFmtId="0" fontId="0" fillId="0" borderId="0" xfId="28" applyFont="1" applyFill="1" applyAlignment="1">
      <alignment horizontal="center"/>
    </xf>
    <xf numFmtId="173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0" fontId="2" fillId="0" borderId="0" xfId="27" applyFill="1" applyAlignment="1">
      <alignment horizontal="center"/>
    </xf>
    <xf numFmtId="3" fontId="0" fillId="0" borderId="0" xfId="0" applyNumberFormat="1" applyFill="1"/>
    <xf numFmtId="166" fontId="4" fillId="0" borderId="0" xfId="0" applyNumberFormat="1" applyFont="1" applyFill="1" applyAlignment="1">
      <alignment horizontal="center" vertical="center" wrapText="1"/>
    </xf>
    <xf numFmtId="3" fontId="30" fillId="0" borderId="0" xfId="0" applyNumberFormat="1" applyFont="1" applyFill="1" applyAlignment="1">
      <alignment horizontal="center"/>
    </xf>
    <xf numFmtId="3" fontId="0" fillId="0" borderId="0" xfId="0" applyNumberFormat="1" applyFont="1" applyFill="1" applyAlignment="1">
      <alignment horizontal="center"/>
    </xf>
    <xf numFmtId="166" fontId="0" fillId="0" borderId="0" xfId="0" applyNumberFormat="1" applyFont="1" applyFill="1" applyAlignment="1">
      <alignment horizontal="left"/>
    </xf>
    <xf numFmtId="3" fontId="0" fillId="0" borderId="0" xfId="0" applyNumberFormat="1" applyFill="1" applyAlignment="1">
      <alignment horizontal="center" vertical="center" wrapText="1"/>
    </xf>
    <xf numFmtId="171" fontId="4" fillId="0" borderId="0" xfId="22" applyNumberFormat="1" applyFont="1" applyFill="1" applyBorder="1"/>
    <xf numFmtId="43" fontId="71" fillId="0" borderId="0" xfId="22" applyFont="1" applyFill="1" applyAlignment="1">
      <alignment vertical="center"/>
    </xf>
    <xf numFmtId="43" fontId="25" fillId="0" borderId="0" xfId="22" applyFont="1" applyFill="1" applyAlignment="1">
      <alignment vertical="center"/>
    </xf>
    <xf numFmtId="43" fontId="71" fillId="0" borderId="0" xfId="22" applyFont="1" applyFill="1" applyAlignment="1">
      <alignment horizontal="center" vertical="center"/>
    </xf>
    <xf numFmtId="0" fontId="2" fillId="0" borderId="0" xfId="17" applyFill="1"/>
    <xf numFmtId="49" fontId="71" fillId="0" borderId="0" xfId="17" applyNumberFormat="1" applyFont="1" applyFill="1" applyAlignment="1">
      <alignment vertical="center"/>
    </xf>
    <xf numFmtId="49" fontId="48" fillId="0" borderId="0" xfId="17" applyNumberFormat="1" applyFont="1" applyFill="1" applyAlignment="1">
      <alignment vertical="center"/>
    </xf>
    <xf numFmtId="43" fontId="25" fillId="0" borderId="0" xfId="22" applyFont="1" applyFill="1" applyAlignment="1">
      <alignment horizontal="center" vertical="center"/>
    </xf>
    <xf numFmtId="44" fontId="71" fillId="0" borderId="0" xfId="25" applyFont="1" applyFill="1" applyAlignment="1">
      <alignment horizontal="center" vertical="center"/>
    </xf>
    <xf numFmtId="174" fontId="34" fillId="0" borderId="0" xfId="0" applyNumberFormat="1" applyFont="1" applyFill="1" applyAlignment="1">
      <alignment horizontal="center" vertical="center" wrapText="1"/>
    </xf>
    <xf numFmtId="43" fontId="4" fillId="0" borderId="0" xfId="29" applyNumberFormat="1" applyFont="1" applyFill="1" applyBorder="1"/>
    <xf numFmtId="176" fontId="47" fillId="0" borderId="0" xfId="0" applyNumberFormat="1" applyFont="1" applyFill="1" applyAlignment="1">
      <alignment horizontal="center"/>
    </xf>
    <xf numFmtId="168" fontId="14" fillId="0" borderId="31" xfId="16" applyNumberFormat="1" applyFont="1" applyFill="1" applyBorder="1" applyAlignment="1">
      <alignment horizontal="right" vertical="center"/>
    </xf>
    <xf numFmtId="0" fontId="26" fillId="0" borderId="31" xfId="31" applyNumberFormat="1" applyFont="1" applyFill="1" applyBorder="1" applyAlignment="1">
      <alignment horizontal="center" vertical="center"/>
    </xf>
    <xf numFmtId="0" fontId="8" fillId="0" borderId="0" xfId="17" applyFont="1" applyAlignment="1">
      <alignment horizontal="left" vertical="top"/>
    </xf>
    <xf numFmtId="0" fontId="8" fillId="0" borderId="0" xfId="17" applyFont="1" applyAlignment="1">
      <alignment horizontal="center"/>
    </xf>
    <xf numFmtId="0" fontId="8" fillId="0" borderId="0" xfId="17" applyFont="1"/>
    <xf numFmtId="167" fontId="2" fillId="0" borderId="0" xfId="0" applyNumberFormat="1" applyFont="1" applyAlignment="1">
      <alignment horizontal="center"/>
    </xf>
    <xf numFmtId="1" fontId="2" fillId="0" borderId="0" xfId="0" applyNumberFormat="1" applyFont="1" applyAlignment="1">
      <alignment horizontal="center"/>
    </xf>
    <xf numFmtId="170" fontId="2" fillId="0" borderId="0" xfId="0" applyNumberFormat="1" applyFont="1" applyAlignment="1">
      <alignment horizontal="center"/>
    </xf>
    <xf numFmtId="170" fontId="2" fillId="0" borderId="0" xfId="0" applyNumberFormat="1" applyFont="1"/>
    <xf numFmtId="0" fontId="12" fillId="0" borderId="2" xfId="10" applyFont="1" applyBorder="1" applyAlignment="1" applyProtection="1">
      <alignment vertical="center"/>
      <protection locked="0"/>
    </xf>
    <xf numFmtId="0" fontId="12" fillId="0" borderId="2" xfId="10" applyFont="1" applyBorder="1" applyAlignment="1" applyProtection="1">
      <alignment horizontal="center" vertical="center"/>
      <protection locked="0"/>
    </xf>
    <xf numFmtId="168" fontId="2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170" fontId="4" fillId="0" borderId="0" xfId="0" applyNumberFormat="1" applyFont="1"/>
    <xf numFmtId="0" fontId="8" fillId="0" borderId="1" xfId="17" applyFont="1" applyBorder="1"/>
    <xf numFmtId="0" fontId="12" fillId="0" borderId="0" xfId="10" applyFont="1" applyAlignment="1" applyProtection="1">
      <alignment horizontal="left" vertical="center"/>
      <protection locked="0"/>
    </xf>
    <xf numFmtId="0" fontId="12" fillId="0" borderId="0" xfId="10" applyFont="1" applyAlignment="1" applyProtection="1">
      <alignment vertical="center"/>
      <protection locked="0"/>
    </xf>
    <xf numFmtId="0" fontId="12" fillId="0" borderId="0" xfId="10" applyFont="1" applyAlignment="1" applyProtection="1">
      <alignment horizontal="center" vertical="center"/>
      <protection locked="0"/>
    </xf>
    <xf numFmtId="0" fontId="11" fillId="0" borderId="0" xfId="10" applyFont="1" applyAlignment="1" applyProtection="1">
      <alignment horizontal="center" vertical="center"/>
      <protection locked="0"/>
    </xf>
    <xf numFmtId="169" fontId="10" fillId="0" borderId="0" xfId="0" applyNumberFormat="1" applyFont="1" applyAlignment="1">
      <alignment horizontal="left"/>
    </xf>
    <xf numFmtId="169" fontId="10" fillId="0" borderId="0" xfId="0" applyNumberFormat="1" applyFont="1" applyAlignment="1">
      <alignment horizontal="center"/>
    </xf>
    <xf numFmtId="49" fontId="2" fillId="0" borderId="0" xfId="0" applyNumberFormat="1" applyFont="1" applyAlignment="1">
      <alignment horizontal="left"/>
    </xf>
    <xf numFmtId="3" fontId="2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  <xf numFmtId="49" fontId="18" fillId="0" borderId="0" xfId="0" applyNumberFormat="1" applyFont="1" applyAlignment="1">
      <alignment horizontal="left"/>
    </xf>
    <xf numFmtId="3" fontId="18" fillId="0" borderId="0" xfId="0" applyNumberFormat="1" applyFont="1" applyAlignment="1">
      <alignment horizontal="center"/>
    </xf>
    <xf numFmtId="0" fontId="4" fillId="0" borderId="0" xfId="0" applyFont="1" applyFill="1" applyAlignment="1">
      <alignment horizontal="center"/>
    </xf>
    <xf numFmtId="49" fontId="0" fillId="0" borderId="0" xfId="0" applyNumberFormat="1" applyFont="1" applyFill="1" applyAlignment="1">
      <alignment horizontal="left"/>
    </xf>
    <xf numFmtId="166" fontId="8" fillId="0" borderId="0" xfId="17" applyNumberFormat="1" applyFont="1" applyAlignment="1">
      <alignment horizontal="left"/>
    </xf>
    <xf numFmtId="166" fontId="8" fillId="0" borderId="0" xfId="17" applyNumberFormat="1" applyFont="1" applyAlignment="1">
      <alignment horizontal="center"/>
    </xf>
    <xf numFmtId="166" fontId="11" fillId="2" borderId="0" xfId="0" applyNumberFormat="1" applyFont="1" applyFill="1" applyAlignment="1">
      <alignment horizontal="left" vertical="center"/>
    </xf>
    <xf numFmtId="3" fontId="0" fillId="0" borderId="0" xfId="0" applyNumberFormat="1" applyAlignment="1">
      <alignment horizontal="center"/>
    </xf>
    <xf numFmtId="166" fontId="4" fillId="5" borderId="10" xfId="0" applyNumberFormat="1" applyFont="1" applyFill="1" applyBorder="1" applyAlignment="1">
      <alignment horizontal="center" vertical="center" wrapText="1"/>
    </xf>
    <xf numFmtId="166" fontId="4" fillId="5" borderId="7" xfId="0" applyNumberFormat="1" applyFont="1" applyFill="1" applyBorder="1" applyAlignment="1">
      <alignment horizontal="center" vertical="center" wrapText="1"/>
    </xf>
    <xf numFmtId="171" fontId="4" fillId="0" borderId="0" xfId="22" applyNumberFormat="1" applyFont="1" applyFill="1" applyBorder="1" applyAlignment="1">
      <alignment horizontal="center"/>
    </xf>
    <xf numFmtId="0" fontId="8" fillId="0" borderId="0" xfId="17" applyFont="1" applyAlignment="1">
      <alignment horizontal="left"/>
    </xf>
    <xf numFmtId="0" fontId="8" fillId="0" borderId="1" xfId="17" applyFont="1" applyBorder="1" applyAlignment="1">
      <alignment horizontal="left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10" fillId="0" borderId="1" xfId="17" applyFont="1" applyBorder="1" applyAlignment="1">
      <alignment horizontal="left"/>
    </xf>
    <xf numFmtId="0" fontId="9" fillId="0" borderId="5" xfId="17" applyFont="1" applyBorder="1" applyAlignment="1">
      <alignment horizontal="left"/>
    </xf>
    <xf numFmtId="0" fontId="11" fillId="0" borderId="5" xfId="17" applyFont="1" applyBorder="1" applyAlignment="1">
      <alignment horizontal="left"/>
    </xf>
    <xf numFmtId="0" fontId="25" fillId="0" borderId="5" xfId="17" applyFont="1" applyBorder="1" applyAlignment="1">
      <alignment horizontal="center" vertical="center"/>
    </xf>
    <xf numFmtId="0" fontId="60" fillId="0" borderId="0" xfId="31" applyNumberFormat="1" applyFont="1" applyFill="1" applyBorder="1" applyAlignment="1">
      <alignment horizontal="center" vertical="center"/>
    </xf>
    <xf numFmtId="167" fontId="60" fillId="0" borderId="0" xfId="31" applyNumberFormat="1" applyFont="1" applyFill="1" applyBorder="1" applyAlignment="1">
      <alignment horizontal="center" vertical="center"/>
    </xf>
    <xf numFmtId="3" fontId="4" fillId="2" borderId="7" xfId="0" applyNumberFormat="1" applyFont="1" applyFill="1" applyBorder="1" applyAlignment="1">
      <alignment horizontal="center" vertical="center" wrapText="1"/>
    </xf>
    <xf numFmtId="3" fontId="4" fillId="2" borderId="9" xfId="0" applyNumberFormat="1" applyFont="1" applyFill="1" applyBorder="1" applyAlignment="1">
      <alignment horizontal="center" vertical="center" wrapText="1"/>
    </xf>
    <xf numFmtId="166" fontId="4" fillId="2" borderId="7" xfId="0" applyNumberFormat="1" applyFont="1" applyFill="1" applyBorder="1" applyAlignment="1">
      <alignment horizontal="center" vertical="center" wrapText="1"/>
    </xf>
    <xf numFmtId="166" fontId="4" fillId="2" borderId="9" xfId="0" applyNumberFormat="1" applyFont="1" applyFill="1" applyBorder="1" applyAlignment="1">
      <alignment horizontal="center" vertical="center" wrapText="1"/>
    </xf>
    <xf numFmtId="3" fontId="0" fillId="0" borderId="0" xfId="0" applyNumberFormat="1" applyAlignment="1">
      <alignment horizontal="center"/>
    </xf>
    <xf numFmtId="166" fontId="34" fillId="2" borderId="0" xfId="0" applyNumberFormat="1" applyFont="1" applyFill="1" applyAlignment="1">
      <alignment horizontal="left" vertical="top"/>
    </xf>
    <xf numFmtId="166" fontId="11" fillId="2" borderId="0" xfId="0" applyNumberFormat="1" applyFont="1" applyFill="1" applyAlignment="1">
      <alignment horizontal="left" vertical="center"/>
    </xf>
    <xf numFmtId="166" fontId="8" fillId="0" borderId="0" xfId="17" applyNumberFormat="1" applyFont="1" applyAlignment="1">
      <alignment horizontal="left"/>
    </xf>
    <xf numFmtId="166" fontId="8" fillId="0" borderId="1" xfId="17" applyNumberFormat="1" applyFont="1" applyBorder="1" applyAlignment="1">
      <alignment horizontal="left"/>
    </xf>
    <xf numFmtId="166" fontId="8" fillId="0" borderId="0" xfId="17" applyNumberFormat="1" applyFont="1" applyAlignment="1">
      <alignment horizontal="center"/>
    </xf>
    <xf numFmtId="166" fontId="8" fillId="0" borderId="1" xfId="17" applyNumberFormat="1" applyFont="1" applyBorder="1" applyAlignment="1">
      <alignment horizontal="center"/>
    </xf>
    <xf numFmtId="3" fontId="14" fillId="0" borderId="0" xfId="10" applyNumberFormat="1" applyFont="1" applyAlignment="1" applyProtection="1">
      <alignment horizontal="right" vertical="center"/>
      <protection locked="0"/>
    </xf>
    <xf numFmtId="166" fontId="33" fillId="0" borderId="0" xfId="10" applyNumberFormat="1" applyFont="1" applyAlignment="1" applyProtection="1">
      <alignment horizontal="center" vertical="center"/>
      <protection locked="0"/>
    </xf>
    <xf numFmtId="3" fontId="11" fillId="0" borderId="0" xfId="10" applyNumberFormat="1" applyFont="1" applyAlignment="1" applyProtection="1">
      <alignment horizontal="right" vertical="center"/>
      <protection locked="0"/>
    </xf>
    <xf numFmtId="166" fontId="19" fillId="0" borderId="0" xfId="10" applyNumberFormat="1" applyFont="1" applyAlignment="1" applyProtection="1">
      <alignment horizontal="center" vertical="center"/>
      <protection locked="0"/>
    </xf>
    <xf numFmtId="166" fontId="4" fillId="5" borderId="7" xfId="0" applyNumberFormat="1" applyFont="1" applyFill="1" applyBorder="1" applyAlignment="1">
      <alignment horizontal="center" vertical="center" wrapText="1"/>
    </xf>
    <xf numFmtId="166" fontId="4" fillId="5" borderId="9" xfId="0" applyNumberFormat="1" applyFont="1" applyFill="1" applyBorder="1" applyAlignment="1">
      <alignment horizontal="center" vertical="center" wrapText="1"/>
    </xf>
    <xf numFmtId="0" fontId="22" fillId="4" borderId="7" xfId="0" applyFont="1" applyFill="1" applyBorder="1" applyAlignment="1">
      <alignment horizontal="left" vertical="top"/>
    </xf>
    <xf numFmtId="0" fontId="22" fillId="4" borderId="8" xfId="0" applyFont="1" applyFill="1" applyBorder="1" applyAlignment="1">
      <alignment horizontal="left" vertical="top"/>
    </xf>
    <xf numFmtId="0" fontId="22" fillId="4" borderId="10" xfId="0" applyFont="1" applyFill="1" applyBorder="1" applyAlignment="1">
      <alignment horizontal="left" vertical="top"/>
    </xf>
    <xf numFmtId="0" fontId="22" fillId="4" borderId="0" xfId="0" applyFont="1" applyFill="1" applyAlignment="1">
      <alignment horizontal="left" vertical="top"/>
    </xf>
    <xf numFmtId="0" fontId="22" fillId="4" borderId="11" xfId="0" applyFont="1" applyFill="1" applyBorder="1" applyAlignment="1">
      <alignment horizontal="left" vertical="top"/>
    </xf>
    <xf numFmtId="0" fontId="22" fillId="4" borderId="20" xfId="0" applyFont="1" applyFill="1" applyBorder="1" applyAlignment="1">
      <alignment horizontal="left" vertical="top"/>
    </xf>
    <xf numFmtId="0" fontId="21" fillId="4" borderId="8" xfId="0" applyFont="1" applyFill="1" applyBorder="1" applyAlignment="1">
      <alignment horizontal="left" vertical="top" wrapText="1"/>
    </xf>
    <xf numFmtId="0" fontId="21" fillId="4" borderId="9" xfId="0" applyFont="1" applyFill="1" applyBorder="1" applyAlignment="1">
      <alignment horizontal="left" vertical="top" wrapText="1"/>
    </xf>
    <xf numFmtId="0" fontId="21" fillId="4" borderId="0" xfId="0" applyFont="1" applyFill="1" applyAlignment="1">
      <alignment horizontal="left" vertical="top" wrapText="1"/>
    </xf>
    <xf numFmtId="0" fontId="21" fillId="4" borderId="27" xfId="0" applyFont="1" applyFill="1" applyBorder="1" applyAlignment="1">
      <alignment horizontal="left" vertical="top" wrapText="1"/>
    </xf>
    <xf numFmtId="0" fontId="21" fillId="4" borderId="20" xfId="0" applyFont="1" applyFill="1" applyBorder="1" applyAlignment="1">
      <alignment horizontal="left" vertical="top" wrapText="1"/>
    </xf>
    <xf numFmtId="0" fontId="21" fillId="4" borderId="12" xfId="0" applyFont="1" applyFill="1" applyBorder="1" applyAlignment="1">
      <alignment horizontal="left" vertical="top" wrapText="1"/>
    </xf>
    <xf numFmtId="166" fontId="8" fillId="0" borderId="0" xfId="17" applyNumberFormat="1" applyFont="1" applyAlignment="1">
      <alignment horizontal="left" vertical="top" wrapText="1"/>
    </xf>
    <xf numFmtId="0" fontId="20" fillId="4" borderId="7" xfId="0" applyFont="1" applyFill="1" applyBorder="1" applyAlignment="1">
      <alignment horizontal="left" vertical="top"/>
    </xf>
    <xf numFmtId="0" fontId="20" fillId="4" borderId="8" xfId="0" applyFont="1" applyFill="1" applyBorder="1" applyAlignment="1">
      <alignment horizontal="left" vertical="top"/>
    </xf>
    <xf numFmtId="0" fontId="20" fillId="4" borderId="10" xfId="0" applyFont="1" applyFill="1" applyBorder="1" applyAlignment="1">
      <alignment horizontal="left" vertical="top"/>
    </xf>
    <xf numFmtId="0" fontId="20" fillId="4" borderId="0" xfId="0" applyFont="1" applyFill="1" applyAlignment="1">
      <alignment horizontal="left" vertical="top"/>
    </xf>
    <xf numFmtId="0" fontId="20" fillId="4" borderId="11" xfId="0" applyFont="1" applyFill="1" applyBorder="1" applyAlignment="1">
      <alignment horizontal="left" vertical="top"/>
    </xf>
    <xf numFmtId="0" fontId="20" fillId="4" borderId="20" xfId="0" applyFont="1" applyFill="1" applyBorder="1" applyAlignment="1">
      <alignment horizontal="left" vertical="top"/>
    </xf>
    <xf numFmtId="0" fontId="21" fillId="4" borderId="8" xfId="0" applyFont="1" applyFill="1" applyBorder="1" applyAlignment="1">
      <alignment horizontal="left" vertical="center" wrapText="1"/>
    </xf>
    <xf numFmtId="0" fontId="21" fillId="4" borderId="9" xfId="0" applyFont="1" applyFill="1" applyBorder="1" applyAlignment="1">
      <alignment horizontal="left" vertical="center" wrapText="1"/>
    </xf>
    <xf numFmtId="0" fontId="21" fillId="4" borderId="0" xfId="0" applyFont="1" applyFill="1" applyAlignment="1">
      <alignment horizontal="left" vertical="center" wrapText="1"/>
    </xf>
    <xf numFmtId="0" fontId="21" fillId="4" borderId="27" xfId="0" applyFont="1" applyFill="1" applyBorder="1" applyAlignment="1">
      <alignment horizontal="left" vertical="center" wrapText="1"/>
    </xf>
    <xf numFmtId="0" fontId="21" fillId="4" borderId="20" xfId="0" applyFont="1" applyFill="1" applyBorder="1" applyAlignment="1">
      <alignment horizontal="left" vertical="center" wrapText="1"/>
    </xf>
    <xf numFmtId="0" fontId="21" fillId="4" borderId="12" xfId="0" applyFont="1" applyFill="1" applyBorder="1" applyAlignment="1">
      <alignment horizontal="left" vertical="center" wrapText="1"/>
    </xf>
    <xf numFmtId="166" fontId="19" fillId="0" borderId="0" xfId="10" applyNumberFormat="1" applyFont="1" applyAlignment="1" applyProtection="1">
      <alignment horizontal="left" vertical="center"/>
      <protection locked="0"/>
    </xf>
    <xf numFmtId="166" fontId="8" fillId="0" borderId="0" xfId="17" applyNumberFormat="1" applyFont="1" applyAlignment="1">
      <alignment horizontal="right" vertical="center" wrapText="1"/>
    </xf>
    <xf numFmtId="166" fontId="4" fillId="5" borderId="10" xfId="0" applyNumberFormat="1" applyFont="1" applyFill="1" applyBorder="1" applyAlignment="1">
      <alignment horizontal="center" vertical="center" wrapText="1"/>
    </xf>
    <xf numFmtId="166" fontId="4" fillId="5" borderId="27" xfId="0" applyNumberFormat="1" applyFont="1" applyFill="1" applyBorder="1" applyAlignment="1">
      <alignment horizontal="center" vertical="center" wrapText="1"/>
    </xf>
    <xf numFmtId="0" fontId="22" fillId="0" borderId="7" xfId="0" applyFont="1" applyBorder="1" applyAlignment="1">
      <alignment horizontal="left" vertical="top"/>
    </xf>
    <xf numFmtId="0" fontId="22" fillId="0" borderId="8" xfId="0" applyFont="1" applyBorder="1" applyAlignment="1">
      <alignment horizontal="left" vertical="top"/>
    </xf>
    <xf numFmtId="0" fontId="21" fillId="0" borderId="8" xfId="0" applyFont="1" applyBorder="1" applyAlignment="1">
      <alignment horizontal="left" vertical="top" wrapText="1"/>
    </xf>
    <xf numFmtId="0" fontId="21" fillId="0" borderId="9" xfId="0" applyFont="1" applyBorder="1" applyAlignment="1">
      <alignment horizontal="left" vertical="top" wrapText="1"/>
    </xf>
    <xf numFmtId="0" fontId="11" fillId="0" borderId="24" xfId="0" applyFont="1" applyBorder="1" applyAlignment="1">
      <alignment horizontal="left" vertical="top" wrapText="1"/>
    </xf>
    <xf numFmtId="166" fontId="8" fillId="0" borderId="0" xfId="17" applyNumberFormat="1" applyFont="1" applyAlignment="1">
      <alignment horizontal="right" wrapText="1" shrinkToFit="1"/>
    </xf>
    <xf numFmtId="0" fontId="10" fillId="0" borderId="28" xfId="0" applyFont="1" applyBorder="1" applyAlignment="1">
      <alignment horizontal="left" vertical="top"/>
    </xf>
    <xf numFmtId="0" fontId="10" fillId="0" borderId="0" xfId="0" applyFont="1" applyAlignment="1">
      <alignment horizontal="left" vertical="top"/>
    </xf>
    <xf numFmtId="0" fontId="11" fillId="0" borderId="0" xfId="0" applyFont="1" applyAlignment="1">
      <alignment horizontal="left" vertical="top" wrapText="1"/>
    </xf>
    <xf numFmtId="0" fontId="11" fillId="0" borderId="29" xfId="0" applyFont="1" applyBorder="1" applyAlignment="1">
      <alignment horizontal="left" vertical="top" wrapText="1"/>
    </xf>
    <xf numFmtId="0" fontId="2" fillId="0" borderId="0" xfId="0" applyFont="1" applyAlignment="1">
      <alignment horizontal="left"/>
    </xf>
    <xf numFmtId="171" fontId="4" fillId="0" borderId="0" xfId="22" applyNumberFormat="1" applyFont="1" applyFill="1" applyBorder="1" applyAlignment="1">
      <alignment horizontal="center"/>
    </xf>
    <xf numFmtId="0" fontId="4" fillId="2" borderId="10" xfId="0" applyFont="1" applyFill="1" applyBorder="1" applyAlignment="1">
      <alignment horizontal="left" vertical="center"/>
    </xf>
    <xf numFmtId="0" fontId="4" fillId="2" borderId="0" xfId="0" applyFont="1" applyFill="1" applyAlignment="1">
      <alignment horizontal="left" vertical="center"/>
    </xf>
    <xf numFmtId="0" fontId="4" fillId="2" borderId="11" xfId="0" applyFont="1" applyFill="1" applyBorder="1" applyAlignment="1">
      <alignment horizontal="center" vertical="center"/>
    </xf>
    <xf numFmtId="0" fontId="4" fillId="2" borderId="12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left"/>
    </xf>
    <xf numFmtId="0" fontId="10" fillId="2" borderId="4" xfId="0" applyFont="1" applyFill="1" applyBorder="1" applyAlignment="1">
      <alignment horizontal="center" vertical="center"/>
    </xf>
    <xf numFmtId="0" fontId="10" fillId="2" borderId="5" xfId="0" applyFont="1" applyFill="1" applyBorder="1" applyAlignment="1">
      <alignment horizontal="center" vertical="center"/>
    </xf>
    <xf numFmtId="0" fontId="10" fillId="2" borderId="6" xfId="0" applyFont="1" applyFill="1" applyBorder="1" applyAlignment="1">
      <alignment horizontal="center" vertical="center"/>
    </xf>
    <xf numFmtId="0" fontId="8" fillId="0" borderId="0" xfId="17" applyFont="1" applyAlignment="1">
      <alignment horizontal="left"/>
    </xf>
    <xf numFmtId="0" fontId="8" fillId="0" borderId="1" xfId="17" applyFont="1" applyBorder="1" applyAlignment="1">
      <alignment horizontal="left"/>
    </xf>
    <xf numFmtId="0" fontId="18" fillId="0" borderId="0" xfId="0" applyFont="1" applyAlignment="1">
      <alignment horizontal="left"/>
    </xf>
    <xf numFmtId="171" fontId="18" fillId="0" borderId="0" xfId="22" applyNumberFormat="1" applyFont="1" applyFill="1" applyBorder="1" applyAlignment="1">
      <alignment horizontal="center"/>
    </xf>
    <xf numFmtId="0" fontId="4" fillId="2" borderId="10" xfId="0" applyFont="1" applyFill="1" applyBorder="1" applyAlignment="1">
      <alignment horizontal="left"/>
    </xf>
    <xf numFmtId="0" fontId="4" fillId="2" borderId="0" xfId="0" applyFont="1" applyFill="1" applyAlignment="1">
      <alignment horizontal="left"/>
    </xf>
    <xf numFmtId="0" fontId="0" fillId="0" borderId="0" xfId="0" applyFont="1" applyFill="1" applyAlignment="1">
      <alignment horizontal="left"/>
    </xf>
    <xf numFmtId="0" fontId="4" fillId="0" borderId="10" xfId="0" applyFont="1" applyFill="1" applyBorder="1" applyAlignment="1">
      <alignment horizontal="left" vertical="center"/>
    </xf>
    <xf numFmtId="0" fontId="4" fillId="0" borderId="0" xfId="0" applyFont="1" applyFill="1" applyAlignment="1">
      <alignment horizontal="left" vertical="center"/>
    </xf>
    <xf numFmtId="0" fontId="13" fillId="2" borderId="15" xfId="0" applyFont="1" applyFill="1" applyBorder="1" applyAlignment="1">
      <alignment horizontal="center" vertical="center" wrapText="1"/>
    </xf>
    <xf numFmtId="0" fontId="13" fillId="2" borderId="16" xfId="0" applyFont="1" applyFill="1" applyBorder="1" applyAlignment="1">
      <alignment horizontal="center" vertical="center" wrapText="1"/>
    </xf>
    <xf numFmtId="0" fontId="13" fillId="2" borderId="17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/>
    </xf>
    <xf numFmtId="0" fontId="4" fillId="2" borderId="9" xfId="0" applyFont="1" applyFill="1" applyBorder="1" applyAlignment="1">
      <alignment horizontal="center" vertical="center"/>
    </xf>
    <xf numFmtId="0" fontId="10" fillId="2" borderId="15" xfId="0" applyFont="1" applyFill="1" applyBorder="1" applyAlignment="1">
      <alignment horizontal="left" vertical="top" wrapText="1"/>
    </xf>
    <xf numFmtId="0" fontId="10" fillId="2" borderId="16" xfId="0" applyFont="1" applyFill="1" applyBorder="1" applyAlignment="1">
      <alignment horizontal="left" vertical="top" wrapText="1"/>
    </xf>
    <xf numFmtId="0" fontId="11" fillId="2" borderId="20" xfId="0" applyFont="1" applyFill="1" applyBorder="1" applyAlignment="1">
      <alignment horizontal="left" vertical="top" wrapText="1"/>
    </xf>
    <xf numFmtId="0" fontId="11" fillId="2" borderId="21" xfId="0" applyFont="1" applyFill="1" applyBorder="1" applyAlignment="1">
      <alignment horizontal="left" vertical="top" wrapText="1"/>
    </xf>
    <xf numFmtId="0" fontId="4" fillId="2" borderId="7" xfId="0" applyFont="1" applyFill="1" applyBorder="1" applyAlignment="1">
      <alignment horizontal="left" vertical="center"/>
    </xf>
    <xf numFmtId="0" fontId="4" fillId="2" borderId="8" xfId="0" applyFont="1" applyFill="1" applyBorder="1" applyAlignment="1">
      <alignment horizontal="left" vertical="center"/>
    </xf>
    <xf numFmtId="0" fontId="4" fillId="2" borderId="9" xfId="0" applyFont="1" applyFill="1" applyBorder="1" applyAlignment="1">
      <alignment horizontal="left" vertical="center"/>
    </xf>
    <xf numFmtId="0" fontId="10" fillId="2" borderId="18" xfId="0" applyFont="1" applyFill="1" applyBorder="1" applyAlignment="1">
      <alignment horizontal="left" vertical="top" wrapText="1"/>
    </xf>
    <xf numFmtId="0" fontId="10" fillId="2" borderId="19" xfId="0" applyFont="1" applyFill="1" applyBorder="1" applyAlignment="1">
      <alignment horizontal="left" vertical="top" wrapText="1"/>
    </xf>
    <xf numFmtId="0" fontId="11" fillId="2" borderId="24" xfId="0" applyFont="1" applyFill="1" applyBorder="1" applyAlignment="1">
      <alignment horizontal="left" vertical="top" wrapText="1"/>
    </xf>
    <xf numFmtId="0" fontId="11" fillId="2" borderId="25" xfId="0" applyFont="1" applyFill="1" applyBorder="1" applyAlignment="1">
      <alignment horizontal="left" vertical="top" wrapText="1"/>
    </xf>
    <xf numFmtId="0" fontId="4" fillId="2" borderId="4" xfId="0" applyFont="1" applyFill="1" applyBorder="1" applyAlignment="1">
      <alignment horizontal="center" vertical="center"/>
    </xf>
    <xf numFmtId="0" fontId="4" fillId="2" borderId="6" xfId="0" applyFont="1" applyFill="1" applyBorder="1" applyAlignment="1">
      <alignment horizontal="center" vertical="center"/>
    </xf>
    <xf numFmtId="170" fontId="2" fillId="0" borderId="8" xfId="0" applyNumberFormat="1" applyFont="1" applyBorder="1" applyAlignment="1">
      <alignment horizontal="center"/>
    </xf>
    <xf numFmtId="0" fontId="13" fillId="2" borderId="26" xfId="0" applyFont="1" applyFill="1" applyBorder="1" applyAlignment="1">
      <alignment horizontal="left" vertical="center"/>
    </xf>
    <xf numFmtId="0" fontId="13" fillId="2" borderId="24" xfId="0" applyFont="1" applyFill="1" applyBorder="1" applyAlignment="1">
      <alignment horizontal="left" vertical="center"/>
    </xf>
    <xf numFmtId="0" fontId="11" fillId="2" borderId="24" xfId="0" applyFont="1" applyFill="1" applyBorder="1" applyAlignment="1">
      <alignment horizontal="left" vertical="center" wrapText="1"/>
    </xf>
    <xf numFmtId="0" fontId="11" fillId="2" borderId="25" xfId="0" applyFont="1" applyFill="1" applyBorder="1" applyAlignment="1">
      <alignment horizontal="left" vertical="center" wrapText="1"/>
    </xf>
    <xf numFmtId="0" fontId="10" fillId="2" borderId="22" xfId="0" applyFont="1" applyFill="1" applyBorder="1" applyAlignment="1">
      <alignment horizontal="left" vertical="top" wrapText="1"/>
    </xf>
    <xf numFmtId="0" fontId="10" fillId="2" borderId="20" xfId="0" applyFont="1" applyFill="1" applyBorder="1" applyAlignment="1">
      <alignment horizontal="left" vertical="top" wrapText="1"/>
    </xf>
    <xf numFmtId="0" fontId="11" fillId="2" borderId="19" xfId="0" applyFont="1" applyFill="1" applyBorder="1" applyAlignment="1">
      <alignment horizontal="left" vertical="top" wrapText="1"/>
    </xf>
    <xf numFmtId="0" fontId="11" fillId="2" borderId="23" xfId="0" applyFont="1" applyFill="1" applyBorder="1" applyAlignment="1">
      <alignment horizontal="left" vertical="top" wrapText="1"/>
    </xf>
    <xf numFmtId="0" fontId="10" fillId="2" borderId="22" xfId="0" applyFont="1" applyFill="1" applyBorder="1" applyAlignment="1">
      <alignment horizontal="left" vertical="top"/>
    </xf>
    <xf numFmtId="0" fontId="10" fillId="2" borderId="20" xfId="0" applyFont="1" applyFill="1" applyBorder="1" applyAlignment="1">
      <alignment horizontal="left" vertical="top"/>
    </xf>
    <xf numFmtId="0" fontId="14" fillId="2" borderId="19" xfId="0" applyFont="1" applyFill="1" applyBorder="1" applyAlignment="1">
      <alignment horizontal="left" vertical="top" wrapText="1"/>
    </xf>
    <xf numFmtId="0" fontId="14" fillId="2" borderId="23" xfId="0" applyFont="1" applyFill="1" applyBorder="1" applyAlignment="1">
      <alignment horizontal="left" vertical="top" wrapText="1"/>
    </xf>
    <xf numFmtId="0" fontId="9" fillId="0" borderId="5" xfId="17" applyFont="1" applyBorder="1" applyAlignment="1">
      <alignment horizontal="left"/>
    </xf>
    <xf numFmtId="0" fontId="9" fillId="0" borderId="5" xfId="17" applyFont="1" applyBorder="1" applyAlignment="1">
      <alignment horizontal="center" vertical="center"/>
    </xf>
    <xf numFmtId="0" fontId="11" fillId="0" borderId="5" xfId="17" applyFont="1" applyBorder="1" applyAlignment="1">
      <alignment horizontal="left"/>
    </xf>
    <xf numFmtId="0" fontId="25" fillId="0" borderId="5" xfId="17" applyFont="1" applyBorder="1" applyAlignment="1">
      <alignment horizontal="center" vertical="center"/>
    </xf>
    <xf numFmtId="49" fontId="28" fillId="0" borderId="2" xfId="10" applyNumberFormat="1" applyFont="1" applyBorder="1" applyAlignment="1" applyProtection="1">
      <alignment horizontal="left" vertical="center"/>
      <protection locked="0"/>
    </xf>
    <xf numFmtId="0" fontId="28" fillId="0" borderId="2" xfId="10" applyFont="1" applyBorder="1" applyAlignment="1" applyProtection="1">
      <alignment horizontal="left" vertical="center"/>
      <protection locked="0"/>
    </xf>
    <xf numFmtId="0" fontId="28" fillId="0" borderId="0" xfId="10" applyFont="1" applyAlignment="1" applyProtection="1">
      <alignment horizontal="left" vertical="center"/>
      <protection locked="0"/>
    </xf>
    <xf numFmtId="0" fontId="34" fillId="2" borderId="38" xfId="0" applyFont="1" applyFill="1" applyBorder="1" applyAlignment="1">
      <alignment horizontal="left" vertical="top" wrapText="1"/>
    </xf>
    <xf numFmtId="0" fontId="34" fillId="2" borderId="35" xfId="0" applyFont="1" applyFill="1" applyBorder="1" applyAlignment="1">
      <alignment horizontal="left" vertical="top" wrapText="1"/>
    </xf>
    <xf numFmtId="0" fontId="34" fillId="2" borderId="40" xfId="0" applyFont="1" applyFill="1" applyBorder="1" applyAlignment="1">
      <alignment horizontal="left" vertical="top" wrapText="1"/>
    </xf>
    <xf numFmtId="0" fontId="34" fillId="2" borderId="0" xfId="0" applyFont="1" applyFill="1" applyAlignment="1">
      <alignment horizontal="left" vertical="top" wrapText="1"/>
    </xf>
    <xf numFmtId="0" fontId="34" fillId="2" borderId="42" xfId="0" applyFont="1" applyFill="1" applyBorder="1" applyAlignment="1">
      <alignment horizontal="left" vertical="top" wrapText="1"/>
    </xf>
    <xf numFmtId="0" fontId="34" fillId="2" borderId="43" xfId="0" applyFont="1" applyFill="1" applyBorder="1" applyAlignment="1">
      <alignment horizontal="left" vertical="top" wrapText="1"/>
    </xf>
    <xf numFmtId="0" fontId="11" fillId="2" borderId="35" xfId="0" applyFont="1" applyFill="1" applyBorder="1" applyAlignment="1">
      <alignment horizontal="left" vertical="center" wrapText="1"/>
    </xf>
    <xf numFmtId="0" fontId="11" fillId="2" borderId="39" xfId="0" applyFont="1" applyFill="1" applyBorder="1" applyAlignment="1">
      <alignment horizontal="left" vertical="center" wrapText="1"/>
    </xf>
    <xf numFmtId="49" fontId="71" fillId="2" borderId="7" xfId="17" applyNumberFormat="1" applyFont="1" applyFill="1" applyBorder="1" applyAlignment="1" applyProtection="1">
      <alignment horizontal="center" vertical="center"/>
      <protection locked="0"/>
    </xf>
    <xf numFmtId="49" fontId="71" fillId="2" borderId="8" xfId="17" applyNumberFormat="1" applyFont="1" applyFill="1" applyBorder="1" applyAlignment="1" applyProtection="1">
      <alignment horizontal="center" vertical="center"/>
      <protection locked="0"/>
    </xf>
    <xf numFmtId="49" fontId="71" fillId="2" borderId="9" xfId="17" applyNumberFormat="1" applyFont="1" applyFill="1" applyBorder="1" applyAlignment="1" applyProtection="1">
      <alignment horizontal="center" vertical="center"/>
      <protection locked="0"/>
    </xf>
    <xf numFmtId="49" fontId="71" fillId="2" borderId="11" xfId="17" applyNumberFormat="1" applyFont="1" applyFill="1" applyBorder="1" applyAlignment="1" applyProtection="1">
      <alignment horizontal="center" vertical="center"/>
      <protection locked="0"/>
    </xf>
    <xf numFmtId="49" fontId="71" fillId="2" borderId="20" xfId="17" applyNumberFormat="1" applyFont="1" applyFill="1" applyBorder="1" applyAlignment="1" applyProtection="1">
      <alignment horizontal="center" vertical="center"/>
      <protection locked="0"/>
    </xf>
    <xf numFmtId="49" fontId="71" fillId="2" borderId="12" xfId="17" applyNumberFormat="1" applyFont="1" applyFill="1" applyBorder="1" applyAlignment="1" applyProtection="1">
      <alignment horizontal="center" vertical="center"/>
      <protection locked="0"/>
    </xf>
    <xf numFmtId="0" fontId="71" fillId="2" borderId="7" xfId="17" applyFont="1" applyFill="1" applyBorder="1" applyAlignment="1">
      <alignment horizontal="center" vertical="center"/>
    </xf>
    <xf numFmtId="0" fontId="71" fillId="2" borderId="9" xfId="17" applyFont="1" applyFill="1" applyBorder="1" applyAlignment="1">
      <alignment horizontal="center" vertical="center"/>
    </xf>
    <xf numFmtId="0" fontId="71" fillId="2" borderId="11" xfId="17" applyFont="1" applyFill="1" applyBorder="1" applyAlignment="1">
      <alignment horizontal="center" vertical="center"/>
    </xf>
    <xf numFmtId="0" fontId="71" fillId="2" borderId="12" xfId="17" applyFont="1" applyFill="1" applyBorder="1" applyAlignment="1">
      <alignment horizontal="center" vertical="center"/>
    </xf>
    <xf numFmtId="0" fontId="25" fillId="2" borderId="9" xfId="17" applyFont="1" applyFill="1" applyBorder="1" applyAlignment="1">
      <alignment horizontal="center" vertical="center"/>
    </xf>
    <xf numFmtId="0" fontId="25" fillId="2" borderId="12" xfId="17" applyFont="1" applyFill="1" applyBorder="1" applyAlignment="1">
      <alignment horizontal="center" vertical="center"/>
    </xf>
    <xf numFmtId="0" fontId="25" fillId="2" borderId="36" xfId="0" applyFont="1" applyFill="1" applyBorder="1" applyAlignment="1">
      <alignment horizontal="center" vertical="center"/>
    </xf>
    <xf numFmtId="49" fontId="71" fillId="2" borderId="36" xfId="17" applyNumberFormat="1" applyFont="1" applyFill="1" applyBorder="1" applyAlignment="1">
      <alignment horizontal="center" vertical="center"/>
    </xf>
    <xf numFmtId="0" fontId="11" fillId="2" borderId="3" xfId="0" applyFont="1" applyFill="1" applyBorder="1" applyAlignment="1">
      <alignment horizontal="center" vertical="center"/>
    </xf>
    <xf numFmtId="0" fontId="11" fillId="2" borderId="14" xfId="0" applyFont="1" applyFill="1" applyBorder="1" applyAlignment="1">
      <alignment horizontal="center" vertical="center"/>
    </xf>
    <xf numFmtId="0" fontId="11" fillId="2" borderId="0" xfId="0" applyFont="1" applyFill="1" applyAlignment="1">
      <alignment horizontal="left" vertical="center" wrapText="1"/>
    </xf>
    <xf numFmtId="0" fontId="10" fillId="0" borderId="0" xfId="17" applyFont="1" applyAlignment="1">
      <alignment horizontal="left"/>
    </xf>
    <xf numFmtId="0" fontId="10" fillId="0" borderId="1" xfId="17" applyFont="1" applyBorder="1" applyAlignment="1">
      <alignment horizontal="left"/>
    </xf>
    <xf numFmtId="0" fontId="70" fillId="0" borderId="5" xfId="17" applyFont="1" applyBorder="1" applyAlignment="1">
      <alignment horizontal="center" vertical="center"/>
    </xf>
    <xf numFmtId="0" fontId="46" fillId="2" borderId="0" xfId="0" applyFont="1" applyFill="1" applyAlignment="1">
      <alignment horizontal="left" vertical="top" wrapText="1"/>
    </xf>
    <xf numFmtId="0" fontId="71" fillId="2" borderId="10" xfId="17" applyFont="1" applyFill="1" applyBorder="1" applyAlignment="1">
      <alignment horizontal="center" vertical="center"/>
    </xf>
    <xf numFmtId="0" fontId="71" fillId="2" borderId="27" xfId="17" applyFont="1" applyFill="1" applyBorder="1" applyAlignment="1">
      <alignment horizontal="left" vertical="center"/>
    </xf>
    <xf numFmtId="0" fontId="71" fillId="2" borderId="10" xfId="17" applyFont="1" applyFill="1" applyBorder="1" applyAlignment="1">
      <alignment horizontal="left" vertical="center"/>
    </xf>
    <xf numFmtId="49" fontId="71" fillId="2" borderId="3" xfId="17" applyNumberFormat="1" applyFont="1" applyFill="1" applyBorder="1" applyAlignment="1" applyProtection="1">
      <alignment horizontal="center" vertical="center"/>
      <protection locked="0"/>
    </xf>
    <xf numFmtId="49" fontId="71" fillId="2" borderId="14" xfId="17" applyNumberFormat="1" applyFont="1" applyFill="1" applyBorder="1" applyAlignment="1" applyProtection="1">
      <alignment horizontal="center" vertical="center"/>
      <protection locked="0"/>
    </xf>
    <xf numFmtId="0" fontId="25" fillId="2" borderId="3" xfId="0" applyFont="1" applyFill="1" applyBorder="1" applyAlignment="1">
      <alignment horizontal="center" vertical="center"/>
    </xf>
    <xf numFmtId="0" fontId="25" fillId="2" borderId="14" xfId="0" applyFont="1" applyFill="1" applyBorder="1" applyAlignment="1">
      <alignment horizontal="center" vertical="center"/>
    </xf>
    <xf numFmtId="0" fontId="71" fillId="2" borderId="27" xfId="17" applyFont="1" applyFill="1" applyBorder="1" applyAlignment="1">
      <alignment horizontal="center" vertical="center"/>
    </xf>
    <xf numFmtId="0" fontId="71" fillId="2" borderId="3" xfId="17" applyFont="1" applyFill="1" applyBorder="1" applyAlignment="1">
      <alignment horizontal="center" vertical="center"/>
    </xf>
    <xf numFmtId="0" fontId="71" fillId="2" borderId="14" xfId="17" applyFont="1" applyFill="1" applyBorder="1" applyAlignment="1">
      <alignment horizontal="left" vertical="center"/>
    </xf>
    <xf numFmtId="0" fontId="25" fillId="2" borderId="3" xfId="17" applyFont="1" applyFill="1" applyBorder="1" applyAlignment="1">
      <alignment horizontal="center" vertical="center"/>
    </xf>
    <xf numFmtId="0" fontId="25" fillId="2" borderId="14" xfId="17" applyFont="1" applyFill="1" applyBorder="1" applyAlignment="1">
      <alignment horizontal="center" vertical="center"/>
    </xf>
    <xf numFmtId="0" fontId="10" fillId="2" borderId="0" xfId="0" applyFont="1" applyFill="1" applyAlignment="1">
      <alignment horizontal="center" vertical="center" wrapText="1"/>
    </xf>
    <xf numFmtId="0" fontId="71" fillId="2" borderId="9" xfId="17" applyFont="1" applyFill="1" applyBorder="1" applyAlignment="1">
      <alignment horizontal="left" vertical="center"/>
    </xf>
    <xf numFmtId="0" fontId="71" fillId="2" borderId="11" xfId="17" applyFont="1" applyFill="1" applyBorder="1" applyAlignment="1">
      <alignment horizontal="left" vertical="center"/>
    </xf>
    <xf numFmtId="0" fontId="71" fillId="2" borderId="12" xfId="17" applyFont="1" applyFill="1" applyBorder="1" applyAlignment="1">
      <alignment horizontal="left" vertical="center"/>
    </xf>
    <xf numFmtId="0" fontId="71" fillId="2" borderId="8" xfId="17" applyFont="1" applyFill="1" applyBorder="1" applyAlignment="1">
      <alignment horizontal="left" vertical="center"/>
    </xf>
    <xf numFmtId="0" fontId="71" fillId="2" borderId="20" xfId="17" applyFont="1" applyFill="1" applyBorder="1" applyAlignment="1">
      <alignment horizontal="left" vertical="center"/>
    </xf>
    <xf numFmtId="1" fontId="9" fillId="0" borderId="8" xfId="17" applyNumberFormat="1" applyFont="1" applyBorder="1" applyAlignment="1" applyProtection="1">
      <alignment horizontal="center" vertical="center"/>
      <protection locked="0"/>
    </xf>
    <xf numFmtId="0" fontId="71" fillId="2" borderId="36" xfId="17" applyFont="1" applyFill="1" applyBorder="1" applyAlignment="1">
      <alignment horizontal="center" vertical="center"/>
    </xf>
    <xf numFmtId="0" fontId="71" fillId="2" borderId="36" xfId="17" applyFont="1" applyFill="1" applyBorder="1" applyAlignment="1">
      <alignment horizontal="left" vertical="center"/>
    </xf>
    <xf numFmtId="49" fontId="71" fillId="2" borderId="4" xfId="17" applyNumberFormat="1" applyFont="1" applyFill="1" applyBorder="1" applyAlignment="1" applyProtection="1">
      <alignment horizontal="center" vertical="center"/>
      <protection locked="0"/>
    </xf>
    <xf numFmtId="49" fontId="71" fillId="2" borderId="6" xfId="17" applyNumberFormat="1" applyFont="1" applyFill="1" applyBorder="1" applyAlignment="1" applyProtection="1">
      <alignment horizontal="center" vertical="center"/>
      <protection locked="0"/>
    </xf>
    <xf numFmtId="49" fontId="14" fillId="2" borderId="4" xfId="17" applyNumberFormat="1" applyFont="1" applyFill="1" applyBorder="1" applyAlignment="1" applyProtection="1">
      <alignment horizontal="center" vertical="center"/>
      <protection locked="0"/>
    </xf>
    <xf numFmtId="49" fontId="14" fillId="2" borderId="6" xfId="17" applyNumberFormat="1" applyFont="1" applyFill="1" applyBorder="1" applyAlignment="1" applyProtection="1">
      <alignment horizontal="center" vertical="center"/>
      <protection locked="0"/>
    </xf>
    <xf numFmtId="49" fontId="70" fillId="0" borderId="8" xfId="17" applyNumberFormat="1" applyFont="1" applyBorder="1" applyAlignment="1" applyProtection="1">
      <alignment horizontal="center" vertical="center"/>
      <protection locked="0"/>
    </xf>
    <xf numFmtId="1" fontId="70" fillId="0" borderId="8" xfId="17" applyNumberFormat="1" applyFont="1" applyBorder="1" applyAlignment="1" applyProtection="1">
      <alignment horizontal="center" vertical="center"/>
      <protection locked="0"/>
    </xf>
    <xf numFmtId="0" fontId="71" fillId="2" borderId="6" xfId="17" applyFont="1" applyFill="1" applyBorder="1" applyAlignment="1">
      <alignment horizontal="center" vertical="center"/>
    </xf>
    <xf numFmtId="0" fontId="46" fillId="7" borderId="0" xfId="0" applyFont="1" applyFill="1" applyAlignment="1">
      <alignment horizontal="left" vertical="center"/>
    </xf>
    <xf numFmtId="0" fontId="60" fillId="0" borderId="0" xfId="31" applyNumberFormat="1" applyFont="1" applyFill="1" applyBorder="1" applyAlignment="1">
      <alignment horizontal="center" vertical="center"/>
    </xf>
    <xf numFmtId="167" fontId="60" fillId="0" borderId="0" xfId="31" applyNumberFormat="1" applyFont="1" applyFill="1" applyBorder="1" applyAlignment="1">
      <alignment horizontal="center" vertical="center"/>
    </xf>
    <xf numFmtId="0" fontId="60" fillId="0" borderId="32" xfId="31" applyNumberFormat="1" applyFont="1" applyFill="1" applyBorder="1" applyAlignment="1">
      <alignment horizontal="center" vertical="center"/>
    </xf>
    <xf numFmtId="167" fontId="60" fillId="0" borderId="32" xfId="31" applyNumberFormat="1" applyFont="1" applyFill="1" applyBorder="1" applyAlignment="1">
      <alignment horizontal="center" vertical="center"/>
    </xf>
    <xf numFmtId="0" fontId="60" fillId="0" borderId="33" xfId="31" applyNumberFormat="1" applyFont="1" applyFill="1" applyBorder="1" applyAlignment="1">
      <alignment horizontal="center" vertical="center"/>
    </xf>
    <xf numFmtId="167" fontId="60" fillId="0" borderId="33" xfId="31" applyNumberFormat="1" applyFont="1" applyFill="1" applyBorder="1" applyAlignment="1">
      <alignment horizontal="center" vertical="center"/>
    </xf>
    <xf numFmtId="49" fontId="56" fillId="10" borderId="15" xfId="30" applyNumberFormat="1" applyFont="1" applyFill="1" applyBorder="1" applyAlignment="1">
      <alignment horizontal="center" vertical="center"/>
    </xf>
    <xf numFmtId="49" fontId="56" fillId="10" borderId="17" xfId="30" applyNumberFormat="1" applyFont="1" applyFill="1" applyBorder="1" applyAlignment="1">
      <alignment horizontal="center" vertical="center"/>
    </xf>
    <xf numFmtId="49" fontId="21" fillId="10" borderId="15" xfId="30" applyNumberFormat="1" applyFont="1" applyFill="1" applyBorder="1" applyAlignment="1">
      <alignment horizontal="center" vertical="center"/>
    </xf>
    <xf numFmtId="49" fontId="21" fillId="10" borderId="17" xfId="30" applyNumberFormat="1" applyFont="1" applyFill="1" applyBorder="1" applyAlignment="1">
      <alignment horizontal="center" vertical="center"/>
    </xf>
    <xf numFmtId="0" fontId="11" fillId="0" borderId="34" xfId="30" applyNumberFormat="1" applyFont="1" applyBorder="1" applyAlignment="1">
      <alignment horizontal="left" vertical="center"/>
    </xf>
    <xf numFmtId="0" fontId="11" fillId="0" borderId="0" xfId="30" applyNumberFormat="1" applyFont="1" applyAlignment="1">
      <alignment horizontal="left" vertical="center"/>
    </xf>
    <xf numFmtId="49" fontId="56" fillId="10" borderId="16" xfId="30" applyNumberFormat="1" applyFont="1" applyFill="1" applyBorder="1" applyAlignment="1">
      <alignment horizontal="center" vertical="center"/>
    </xf>
    <xf numFmtId="49" fontId="21" fillId="10" borderId="16" xfId="30" applyNumberFormat="1" applyFont="1" applyFill="1" applyBorder="1" applyAlignment="1">
      <alignment horizontal="center" vertical="center"/>
    </xf>
    <xf numFmtId="49" fontId="51" fillId="0" borderId="0" xfId="30" applyNumberFormat="1" applyFont="1" applyAlignment="1">
      <alignment horizontal="left"/>
    </xf>
    <xf numFmtId="49" fontId="56" fillId="10" borderId="28" xfId="30" applyNumberFormat="1" applyFont="1" applyFill="1" applyBorder="1" applyAlignment="1">
      <alignment horizontal="center" vertical="center"/>
    </xf>
    <xf numFmtId="49" fontId="56" fillId="10" borderId="29" xfId="30" applyNumberFormat="1" applyFont="1" applyFill="1" applyBorder="1" applyAlignment="1">
      <alignment horizontal="center" vertical="center"/>
    </xf>
    <xf numFmtId="0" fontId="60" fillId="0" borderId="34" xfId="31" applyNumberFormat="1" applyFont="1" applyFill="1" applyBorder="1" applyAlignment="1">
      <alignment horizontal="center" vertical="center"/>
    </xf>
    <xf numFmtId="167" fontId="60" fillId="0" borderId="34" xfId="31" applyNumberFormat="1" applyFont="1" applyFill="1" applyBorder="1" applyAlignment="1">
      <alignment horizontal="center" vertical="center"/>
    </xf>
    <xf numFmtId="49" fontId="61" fillId="0" borderId="15" xfId="30" applyNumberFormat="1" applyFont="1" applyFill="1" applyBorder="1" applyAlignment="1">
      <alignment horizontal="center" vertical="center"/>
    </xf>
    <xf numFmtId="49" fontId="61" fillId="0" borderId="17" xfId="30" applyNumberFormat="1" applyFont="1" applyFill="1" applyBorder="1" applyAlignment="1">
      <alignment horizontal="center" vertical="center"/>
    </xf>
    <xf numFmtId="49" fontId="56" fillId="11" borderId="15" xfId="30" applyNumberFormat="1" applyFont="1" applyFill="1" applyBorder="1" applyAlignment="1">
      <alignment horizontal="center" vertical="center"/>
    </xf>
    <xf numFmtId="49" fontId="56" fillId="11" borderId="17" xfId="30" applyNumberFormat="1" applyFont="1" applyFill="1" applyBorder="1" applyAlignment="1">
      <alignment horizontal="center" vertical="center"/>
    </xf>
    <xf numFmtId="49" fontId="21" fillId="11" borderId="15" xfId="30" applyNumberFormat="1" applyFont="1" applyFill="1" applyBorder="1" applyAlignment="1">
      <alignment horizontal="center" vertical="center"/>
    </xf>
    <xf numFmtId="49" fontId="21" fillId="11" borderId="17" xfId="30" applyNumberFormat="1" applyFont="1" applyFill="1" applyBorder="1" applyAlignment="1">
      <alignment horizontal="center" vertical="center"/>
    </xf>
  </cellXfs>
  <cellStyles count="32">
    <cellStyle name="Euro" xfId="4" xr:uid="{00000000-0005-0000-0000-000000000000}"/>
    <cellStyle name="Header" xfId="24" xr:uid="{CF51ED00-45AA-4AF3-AADC-3216ACF2CE24}"/>
    <cellStyle name="Hiperligação 2" xfId="6" xr:uid="{00000000-0005-0000-0000-000001000000}"/>
    <cellStyle name="Millares" xfId="22" builtinId="3"/>
    <cellStyle name="Moeda 2" xfId="7" xr:uid="{00000000-0005-0000-0000-000003000000}"/>
    <cellStyle name="Moeda 2 2" xfId="8" xr:uid="{00000000-0005-0000-0000-000004000000}"/>
    <cellStyle name="Moeda 2 3" xfId="19" xr:uid="{00000000-0005-0000-0000-000005000000}"/>
    <cellStyle name="Moeda 3" xfId="11" xr:uid="{00000000-0005-0000-0000-000006000000}"/>
    <cellStyle name="Moeda 4" xfId="31" xr:uid="{DFC2193B-A486-4B73-8F0C-41A2F4887F5A}"/>
    <cellStyle name="Moneda" xfId="25" builtinId="4"/>
    <cellStyle name="Normal" xfId="0" builtinId="0"/>
    <cellStyle name="Normal 2" xfId="5" xr:uid="{00000000-0005-0000-0000-000009000000}"/>
    <cellStyle name="Normal 2 2" xfId="12" xr:uid="{00000000-0005-0000-0000-00000A000000}"/>
    <cellStyle name="Normal 2 3" xfId="17" xr:uid="{00000000-0005-0000-0000-00000B000000}"/>
    <cellStyle name="Normal 2 3 2" xfId="27" xr:uid="{FE5A3C1D-FF0B-4E56-A1DA-D13B3FE411B5}"/>
    <cellStyle name="Normal 3" xfId="2" xr:uid="{00000000-0005-0000-0000-00000C000000}"/>
    <cellStyle name="Normal 4" xfId="13" xr:uid="{00000000-0005-0000-0000-00000D000000}"/>
    <cellStyle name="Normal 5" xfId="14" xr:uid="{00000000-0005-0000-0000-00000E000000}"/>
    <cellStyle name="Normal 6" xfId="23" xr:uid="{A3498778-5912-4810-82C1-5E9583B78B55}"/>
    <cellStyle name="Normal 7" xfId="30" xr:uid="{9718C461-A1AC-4956-A2DF-EC433A3AB9B6}"/>
    <cellStyle name="Normal 9" xfId="28" xr:uid="{3A25EFC3-209B-46D9-966B-737DA9FCD207}"/>
    <cellStyle name="Normal_RDC_PTM_2008" xfId="10" xr:uid="{00000000-0005-0000-0000-00000F000000}"/>
    <cellStyle name="Percentagem 2" xfId="9" xr:uid="{00000000-0005-0000-0000-000010000000}"/>
    <cellStyle name="Percentagem 2 2" xfId="20" xr:uid="{00000000-0005-0000-0000-000011000000}"/>
    <cellStyle name="Percentagem 3" xfId="18" xr:uid="{00000000-0005-0000-0000-000012000000}"/>
    <cellStyle name="Porcentaje" xfId="26" builtinId="5"/>
    <cellStyle name="Standard_Kreditantrag.BO.FO" xfId="15" xr:uid="{00000000-0005-0000-0000-000014000000}"/>
    <cellStyle name="Vírgula 2" xfId="16" xr:uid="{00000000-0005-0000-0000-000015000000}"/>
    <cellStyle name="Vírgula 3" xfId="29" xr:uid="{7CC707C8-E1D5-4B79-BE0E-00AE9BA1A271}"/>
    <cellStyle name="Стиль 1 2" xfId="21" xr:uid="{00000000-0005-0000-0000-000016000000}"/>
    <cellStyle name="常规 13" xfId="1" xr:uid="{00000000-0005-0000-0000-000017000000}"/>
    <cellStyle name="常规_Annex2" xfId="3" xr:uid="{00000000-0005-0000-0000-000018000000}"/>
  </cellStyles>
  <dxfs count="0"/>
  <tableStyles count="0" defaultTableStyle="TableStyleMedium9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26" Type="http://schemas.openxmlformats.org/officeDocument/2006/relationships/image" Target="../media/image26.png"/><Relationship Id="rId39" Type="http://schemas.openxmlformats.org/officeDocument/2006/relationships/image" Target="../media/image39.png"/><Relationship Id="rId21" Type="http://schemas.openxmlformats.org/officeDocument/2006/relationships/image" Target="../media/image21.png"/><Relationship Id="rId34" Type="http://schemas.openxmlformats.org/officeDocument/2006/relationships/image" Target="../media/image34.png"/><Relationship Id="rId42" Type="http://schemas.openxmlformats.org/officeDocument/2006/relationships/image" Target="../media/image42.png"/><Relationship Id="rId47" Type="http://schemas.openxmlformats.org/officeDocument/2006/relationships/image" Target="../media/image47.png"/><Relationship Id="rId50" Type="http://schemas.openxmlformats.org/officeDocument/2006/relationships/image" Target="../media/image50.png"/><Relationship Id="rId55" Type="http://schemas.openxmlformats.org/officeDocument/2006/relationships/image" Target="../media/image55.png"/><Relationship Id="rId63" Type="http://schemas.openxmlformats.org/officeDocument/2006/relationships/image" Target="../media/image63.jpe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29" Type="http://schemas.openxmlformats.org/officeDocument/2006/relationships/image" Target="../media/image29.png"/><Relationship Id="rId11" Type="http://schemas.openxmlformats.org/officeDocument/2006/relationships/image" Target="../media/image11.png"/><Relationship Id="rId24" Type="http://schemas.openxmlformats.org/officeDocument/2006/relationships/image" Target="../media/image24.png"/><Relationship Id="rId32" Type="http://schemas.openxmlformats.org/officeDocument/2006/relationships/image" Target="../media/image32.png"/><Relationship Id="rId37" Type="http://schemas.openxmlformats.org/officeDocument/2006/relationships/image" Target="../media/image37.png"/><Relationship Id="rId40" Type="http://schemas.openxmlformats.org/officeDocument/2006/relationships/image" Target="../media/image40.png"/><Relationship Id="rId45" Type="http://schemas.openxmlformats.org/officeDocument/2006/relationships/image" Target="../media/image45.png"/><Relationship Id="rId53" Type="http://schemas.openxmlformats.org/officeDocument/2006/relationships/image" Target="../media/image53.png"/><Relationship Id="rId58" Type="http://schemas.openxmlformats.org/officeDocument/2006/relationships/image" Target="../media/image58.jpeg"/><Relationship Id="rId5" Type="http://schemas.openxmlformats.org/officeDocument/2006/relationships/image" Target="../media/image5.png"/><Relationship Id="rId61" Type="http://schemas.openxmlformats.org/officeDocument/2006/relationships/image" Target="../media/image61.png"/><Relationship Id="rId19" Type="http://schemas.openxmlformats.org/officeDocument/2006/relationships/image" Target="../media/image19.png"/><Relationship Id="rId14" Type="http://schemas.openxmlformats.org/officeDocument/2006/relationships/image" Target="../media/image14.png"/><Relationship Id="rId22" Type="http://schemas.openxmlformats.org/officeDocument/2006/relationships/image" Target="../media/image22.png"/><Relationship Id="rId27" Type="http://schemas.openxmlformats.org/officeDocument/2006/relationships/image" Target="../media/image27.png"/><Relationship Id="rId30" Type="http://schemas.openxmlformats.org/officeDocument/2006/relationships/image" Target="../media/image30.png"/><Relationship Id="rId35" Type="http://schemas.openxmlformats.org/officeDocument/2006/relationships/image" Target="../media/image35.png"/><Relationship Id="rId43" Type="http://schemas.openxmlformats.org/officeDocument/2006/relationships/image" Target="../media/image43.png"/><Relationship Id="rId48" Type="http://schemas.openxmlformats.org/officeDocument/2006/relationships/image" Target="../media/image48.png"/><Relationship Id="rId56" Type="http://schemas.openxmlformats.org/officeDocument/2006/relationships/image" Target="../media/image56.jpeg"/><Relationship Id="rId8" Type="http://schemas.openxmlformats.org/officeDocument/2006/relationships/image" Target="../media/image8.png"/><Relationship Id="rId51" Type="http://schemas.openxmlformats.org/officeDocument/2006/relationships/image" Target="../media/image51.png"/><Relationship Id="rId3" Type="http://schemas.openxmlformats.org/officeDocument/2006/relationships/image" Target="../media/image3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5" Type="http://schemas.openxmlformats.org/officeDocument/2006/relationships/image" Target="../media/image25.png"/><Relationship Id="rId33" Type="http://schemas.openxmlformats.org/officeDocument/2006/relationships/image" Target="../media/image33.png"/><Relationship Id="rId38" Type="http://schemas.openxmlformats.org/officeDocument/2006/relationships/image" Target="../media/image38.png"/><Relationship Id="rId46" Type="http://schemas.openxmlformats.org/officeDocument/2006/relationships/image" Target="../media/image46.tiff"/><Relationship Id="rId59" Type="http://schemas.openxmlformats.org/officeDocument/2006/relationships/image" Target="../media/image59.png"/><Relationship Id="rId20" Type="http://schemas.openxmlformats.org/officeDocument/2006/relationships/image" Target="../media/image20.png"/><Relationship Id="rId41" Type="http://schemas.openxmlformats.org/officeDocument/2006/relationships/image" Target="../media/image41.png"/><Relationship Id="rId54" Type="http://schemas.openxmlformats.org/officeDocument/2006/relationships/image" Target="../media/image54.png"/><Relationship Id="rId62" Type="http://schemas.openxmlformats.org/officeDocument/2006/relationships/image" Target="../media/image6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5" Type="http://schemas.openxmlformats.org/officeDocument/2006/relationships/image" Target="../media/image15.png"/><Relationship Id="rId23" Type="http://schemas.openxmlformats.org/officeDocument/2006/relationships/image" Target="../media/image23.png"/><Relationship Id="rId28" Type="http://schemas.openxmlformats.org/officeDocument/2006/relationships/image" Target="../media/image28.png"/><Relationship Id="rId36" Type="http://schemas.openxmlformats.org/officeDocument/2006/relationships/image" Target="../media/image36.png"/><Relationship Id="rId49" Type="http://schemas.openxmlformats.org/officeDocument/2006/relationships/image" Target="../media/image49.png"/><Relationship Id="rId57" Type="http://schemas.openxmlformats.org/officeDocument/2006/relationships/image" Target="../media/image57.jpeg"/><Relationship Id="rId10" Type="http://schemas.openxmlformats.org/officeDocument/2006/relationships/image" Target="../media/image10.png"/><Relationship Id="rId31" Type="http://schemas.openxmlformats.org/officeDocument/2006/relationships/image" Target="../media/image31.png"/><Relationship Id="rId44" Type="http://schemas.openxmlformats.org/officeDocument/2006/relationships/image" Target="../media/image44.png"/><Relationship Id="rId52" Type="http://schemas.openxmlformats.org/officeDocument/2006/relationships/image" Target="../media/image52.jpeg"/><Relationship Id="rId60" Type="http://schemas.openxmlformats.org/officeDocument/2006/relationships/image" Target="../media/image60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2.xml.rels><?xml version="1.0" encoding="UTF-8" standalone="yes"?>
<Relationships xmlns="http://schemas.openxmlformats.org/package/2006/relationships"><Relationship Id="rId13" Type="http://schemas.openxmlformats.org/officeDocument/2006/relationships/image" Target="../media/image75.png"/><Relationship Id="rId18" Type="http://schemas.openxmlformats.org/officeDocument/2006/relationships/image" Target="../media/image80.png"/><Relationship Id="rId26" Type="http://schemas.openxmlformats.org/officeDocument/2006/relationships/image" Target="../media/image88.png"/><Relationship Id="rId39" Type="http://schemas.openxmlformats.org/officeDocument/2006/relationships/image" Target="../media/image100.png"/><Relationship Id="rId21" Type="http://schemas.openxmlformats.org/officeDocument/2006/relationships/image" Target="../media/image83.png"/><Relationship Id="rId34" Type="http://schemas.openxmlformats.org/officeDocument/2006/relationships/image" Target="../media/image95.png"/><Relationship Id="rId7" Type="http://schemas.openxmlformats.org/officeDocument/2006/relationships/image" Target="../media/image69.jpeg"/><Relationship Id="rId2" Type="http://schemas.openxmlformats.org/officeDocument/2006/relationships/image" Target="../media/image65.emf"/><Relationship Id="rId16" Type="http://schemas.openxmlformats.org/officeDocument/2006/relationships/image" Target="../media/image78.png"/><Relationship Id="rId20" Type="http://schemas.openxmlformats.org/officeDocument/2006/relationships/image" Target="../media/image82.png"/><Relationship Id="rId29" Type="http://schemas.openxmlformats.org/officeDocument/2006/relationships/image" Target="../media/image91.png"/><Relationship Id="rId41" Type="http://schemas.openxmlformats.org/officeDocument/2006/relationships/image" Target="../media/image102.png"/><Relationship Id="rId1" Type="http://schemas.openxmlformats.org/officeDocument/2006/relationships/image" Target="../media/image64.png"/><Relationship Id="rId6" Type="http://schemas.microsoft.com/office/2007/relationships/hdphoto" Target="../media/hdphoto1.wdp"/><Relationship Id="rId11" Type="http://schemas.openxmlformats.org/officeDocument/2006/relationships/image" Target="../media/image73.png"/><Relationship Id="rId24" Type="http://schemas.openxmlformats.org/officeDocument/2006/relationships/image" Target="../media/image86.png"/><Relationship Id="rId32" Type="http://schemas.openxmlformats.org/officeDocument/2006/relationships/image" Target="../media/image93.png"/><Relationship Id="rId37" Type="http://schemas.openxmlformats.org/officeDocument/2006/relationships/image" Target="../media/image98.png"/><Relationship Id="rId40" Type="http://schemas.openxmlformats.org/officeDocument/2006/relationships/image" Target="../media/image101.png"/><Relationship Id="rId5" Type="http://schemas.openxmlformats.org/officeDocument/2006/relationships/image" Target="../media/image68.png"/><Relationship Id="rId15" Type="http://schemas.openxmlformats.org/officeDocument/2006/relationships/image" Target="../media/image77.png"/><Relationship Id="rId23" Type="http://schemas.openxmlformats.org/officeDocument/2006/relationships/image" Target="../media/image85.png"/><Relationship Id="rId28" Type="http://schemas.openxmlformats.org/officeDocument/2006/relationships/image" Target="../media/image90.png"/><Relationship Id="rId36" Type="http://schemas.openxmlformats.org/officeDocument/2006/relationships/image" Target="../media/image97.png"/><Relationship Id="rId10" Type="http://schemas.openxmlformats.org/officeDocument/2006/relationships/image" Target="../media/image72.jpeg"/><Relationship Id="rId19" Type="http://schemas.openxmlformats.org/officeDocument/2006/relationships/image" Target="../media/image81.png"/><Relationship Id="rId31" Type="http://schemas.openxmlformats.org/officeDocument/2006/relationships/image" Target="../media/image92.png"/><Relationship Id="rId4" Type="http://schemas.openxmlformats.org/officeDocument/2006/relationships/image" Target="../media/image67.emf"/><Relationship Id="rId9" Type="http://schemas.openxmlformats.org/officeDocument/2006/relationships/image" Target="../media/image71.png"/><Relationship Id="rId14" Type="http://schemas.openxmlformats.org/officeDocument/2006/relationships/image" Target="../media/image76.png"/><Relationship Id="rId22" Type="http://schemas.openxmlformats.org/officeDocument/2006/relationships/image" Target="../media/image84.png"/><Relationship Id="rId27" Type="http://schemas.openxmlformats.org/officeDocument/2006/relationships/image" Target="../media/image89.png"/><Relationship Id="rId30" Type="http://schemas.openxmlformats.org/officeDocument/2006/relationships/image" Target="../media/image62.png"/><Relationship Id="rId35" Type="http://schemas.openxmlformats.org/officeDocument/2006/relationships/image" Target="../media/image96.png"/><Relationship Id="rId8" Type="http://schemas.openxmlformats.org/officeDocument/2006/relationships/image" Target="../media/image70.png"/><Relationship Id="rId3" Type="http://schemas.openxmlformats.org/officeDocument/2006/relationships/image" Target="../media/image66.emf"/><Relationship Id="rId12" Type="http://schemas.openxmlformats.org/officeDocument/2006/relationships/image" Target="../media/image74.png"/><Relationship Id="rId17" Type="http://schemas.openxmlformats.org/officeDocument/2006/relationships/image" Target="../media/image79.png"/><Relationship Id="rId25" Type="http://schemas.openxmlformats.org/officeDocument/2006/relationships/image" Target="../media/image87.png"/><Relationship Id="rId33" Type="http://schemas.openxmlformats.org/officeDocument/2006/relationships/image" Target="../media/image94.png"/><Relationship Id="rId38" Type="http://schemas.openxmlformats.org/officeDocument/2006/relationships/image" Target="../media/image99.png"/></Relationships>
</file>

<file path=xl/drawings/_rels/drawing3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15.jpeg"/><Relationship Id="rId18" Type="http://schemas.openxmlformats.org/officeDocument/2006/relationships/image" Target="../media/image120.png"/><Relationship Id="rId26" Type="http://schemas.openxmlformats.org/officeDocument/2006/relationships/image" Target="../media/image128.jpeg"/><Relationship Id="rId39" Type="http://schemas.openxmlformats.org/officeDocument/2006/relationships/image" Target="../media/image141.jpeg"/><Relationship Id="rId21" Type="http://schemas.openxmlformats.org/officeDocument/2006/relationships/image" Target="../media/image123.jpeg"/><Relationship Id="rId34" Type="http://schemas.openxmlformats.org/officeDocument/2006/relationships/image" Target="../media/image136.png"/><Relationship Id="rId42" Type="http://schemas.openxmlformats.org/officeDocument/2006/relationships/image" Target="../media/image144.png"/><Relationship Id="rId47" Type="http://schemas.openxmlformats.org/officeDocument/2006/relationships/image" Target="../media/image149.jpeg"/><Relationship Id="rId7" Type="http://schemas.openxmlformats.org/officeDocument/2006/relationships/image" Target="../media/image109.jpeg"/><Relationship Id="rId2" Type="http://schemas.openxmlformats.org/officeDocument/2006/relationships/image" Target="../media/image104.jpeg"/><Relationship Id="rId16" Type="http://schemas.openxmlformats.org/officeDocument/2006/relationships/image" Target="../media/image118.jpeg"/><Relationship Id="rId29" Type="http://schemas.openxmlformats.org/officeDocument/2006/relationships/image" Target="../media/image131.jpeg"/><Relationship Id="rId11" Type="http://schemas.openxmlformats.org/officeDocument/2006/relationships/image" Target="../media/image113.jpeg"/><Relationship Id="rId24" Type="http://schemas.openxmlformats.org/officeDocument/2006/relationships/image" Target="../media/image126.jpeg"/><Relationship Id="rId32" Type="http://schemas.openxmlformats.org/officeDocument/2006/relationships/image" Target="../media/image134.png"/><Relationship Id="rId37" Type="http://schemas.openxmlformats.org/officeDocument/2006/relationships/image" Target="../media/image139.jpeg"/><Relationship Id="rId40" Type="http://schemas.openxmlformats.org/officeDocument/2006/relationships/image" Target="../media/image142.jpeg"/><Relationship Id="rId45" Type="http://schemas.openxmlformats.org/officeDocument/2006/relationships/image" Target="../media/image147.tiff"/><Relationship Id="rId5" Type="http://schemas.openxmlformats.org/officeDocument/2006/relationships/image" Target="../media/image107.jpeg"/><Relationship Id="rId15" Type="http://schemas.openxmlformats.org/officeDocument/2006/relationships/image" Target="../media/image117.jpeg"/><Relationship Id="rId23" Type="http://schemas.openxmlformats.org/officeDocument/2006/relationships/image" Target="../media/image125.jpeg"/><Relationship Id="rId28" Type="http://schemas.openxmlformats.org/officeDocument/2006/relationships/image" Target="../media/image130.jpeg"/><Relationship Id="rId36" Type="http://schemas.openxmlformats.org/officeDocument/2006/relationships/image" Target="../media/image138.png"/><Relationship Id="rId49" Type="http://schemas.openxmlformats.org/officeDocument/2006/relationships/image" Target="../media/image62.png"/><Relationship Id="rId10" Type="http://schemas.openxmlformats.org/officeDocument/2006/relationships/image" Target="../media/image112.jpeg"/><Relationship Id="rId19" Type="http://schemas.openxmlformats.org/officeDocument/2006/relationships/image" Target="../media/image121.png"/><Relationship Id="rId31" Type="http://schemas.openxmlformats.org/officeDocument/2006/relationships/image" Target="../media/image133.png"/><Relationship Id="rId44" Type="http://schemas.openxmlformats.org/officeDocument/2006/relationships/image" Target="../media/image146.tiff"/><Relationship Id="rId4" Type="http://schemas.openxmlformats.org/officeDocument/2006/relationships/image" Target="../media/image106.jpeg"/><Relationship Id="rId9" Type="http://schemas.openxmlformats.org/officeDocument/2006/relationships/image" Target="../media/image111.jpeg"/><Relationship Id="rId14" Type="http://schemas.openxmlformats.org/officeDocument/2006/relationships/image" Target="../media/image116.jpeg"/><Relationship Id="rId22" Type="http://schemas.openxmlformats.org/officeDocument/2006/relationships/image" Target="../media/image124.jpeg"/><Relationship Id="rId27" Type="http://schemas.openxmlformats.org/officeDocument/2006/relationships/image" Target="../media/image129.jpeg"/><Relationship Id="rId30" Type="http://schemas.openxmlformats.org/officeDocument/2006/relationships/image" Target="../media/image132.png"/><Relationship Id="rId35" Type="http://schemas.openxmlformats.org/officeDocument/2006/relationships/image" Target="../media/image137.png"/><Relationship Id="rId43" Type="http://schemas.openxmlformats.org/officeDocument/2006/relationships/image" Target="../media/image145.png"/><Relationship Id="rId48" Type="http://schemas.openxmlformats.org/officeDocument/2006/relationships/image" Target="../media/image150.png"/><Relationship Id="rId8" Type="http://schemas.openxmlformats.org/officeDocument/2006/relationships/image" Target="../media/image110.jpeg"/><Relationship Id="rId3" Type="http://schemas.openxmlformats.org/officeDocument/2006/relationships/image" Target="../media/image105.jpeg"/><Relationship Id="rId12" Type="http://schemas.openxmlformats.org/officeDocument/2006/relationships/image" Target="../media/image114.jpeg"/><Relationship Id="rId17" Type="http://schemas.openxmlformats.org/officeDocument/2006/relationships/image" Target="../media/image119.jpeg"/><Relationship Id="rId25" Type="http://schemas.openxmlformats.org/officeDocument/2006/relationships/image" Target="../media/image127.jpeg"/><Relationship Id="rId33" Type="http://schemas.openxmlformats.org/officeDocument/2006/relationships/image" Target="../media/image135.png"/><Relationship Id="rId38" Type="http://schemas.openxmlformats.org/officeDocument/2006/relationships/image" Target="../media/image140.jpeg"/><Relationship Id="rId46" Type="http://schemas.openxmlformats.org/officeDocument/2006/relationships/image" Target="../media/image148.tiff"/><Relationship Id="rId20" Type="http://schemas.openxmlformats.org/officeDocument/2006/relationships/image" Target="../media/image122.jpeg"/><Relationship Id="rId41" Type="http://schemas.openxmlformats.org/officeDocument/2006/relationships/image" Target="../media/image143.png"/><Relationship Id="rId1" Type="http://schemas.openxmlformats.org/officeDocument/2006/relationships/image" Target="../media/image103.jpeg"/><Relationship Id="rId6" Type="http://schemas.openxmlformats.org/officeDocument/2006/relationships/image" Target="../media/image108.jpeg"/></Relationships>
</file>

<file path=xl/drawings/_rels/drawing4.xml.rels><?xml version="1.0" encoding="UTF-8" standalone="yes"?>
<Relationships xmlns="http://schemas.openxmlformats.org/package/2006/relationships"><Relationship Id="rId26" Type="http://schemas.openxmlformats.org/officeDocument/2006/relationships/image" Target="../media/image176.jpeg"/><Relationship Id="rId21" Type="http://schemas.openxmlformats.org/officeDocument/2006/relationships/image" Target="../media/image171.jpeg"/><Relationship Id="rId34" Type="http://schemas.openxmlformats.org/officeDocument/2006/relationships/image" Target="../media/image184.jpeg"/><Relationship Id="rId42" Type="http://schemas.openxmlformats.org/officeDocument/2006/relationships/image" Target="../media/image192.jpg"/><Relationship Id="rId47" Type="http://schemas.openxmlformats.org/officeDocument/2006/relationships/image" Target="../media/image197.jpeg"/><Relationship Id="rId50" Type="http://schemas.openxmlformats.org/officeDocument/2006/relationships/image" Target="../media/image200.jpeg"/><Relationship Id="rId55" Type="http://schemas.openxmlformats.org/officeDocument/2006/relationships/image" Target="../media/image205.jpeg"/><Relationship Id="rId63" Type="http://schemas.openxmlformats.org/officeDocument/2006/relationships/image" Target="../media/image213.jpeg"/><Relationship Id="rId7" Type="http://schemas.openxmlformats.org/officeDocument/2006/relationships/image" Target="../media/image157.JPG"/><Relationship Id="rId2" Type="http://schemas.openxmlformats.org/officeDocument/2006/relationships/image" Target="../media/image152.jpeg"/><Relationship Id="rId16" Type="http://schemas.openxmlformats.org/officeDocument/2006/relationships/image" Target="../media/image166.jpeg"/><Relationship Id="rId29" Type="http://schemas.openxmlformats.org/officeDocument/2006/relationships/image" Target="../media/image179.jpeg"/><Relationship Id="rId11" Type="http://schemas.openxmlformats.org/officeDocument/2006/relationships/image" Target="../media/image161.jpeg"/><Relationship Id="rId24" Type="http://schemas.openxmlformats.org/officeDocument/2006/relationships/image" Target="../media/image174.jpeg"/><Relationship Id="rId32" Type="http://schemas.openxmlformats.org/officeDocument/2006/relationships/image" Target="../media/image182.jpeg"/><Relationship Id="rId37" Type="http://schemas.openxmlformats.org/officeDocument/2006/relationships/image" Target="../media/image187.jpeg"/><Relationship Id="rId40" Type="http://schemas.openxmlformats.org/officeDocument/2006/relationships/image" Target="../media/image190.jpeg"/><Relationship Id="rId45" Type="http://schemas.openxmlformats.org/officeDocument/2006/relationships/image" Target="../media/image195.jpg"/><Relationship Id="rId53" Type="http://schemas.openxmlformats.org/officeDocument/2006/relationships/image" Target="../media/image203.jpeg"/><Relationship Id="rId58" Type="http://schemas.openxmlformats.org/officeDocument/2006/relationships/image" Target="../media/image208.jpeg"/><Relationship Id="rId66" Type="http://schemas.openxmlformats.org/officeDocument/2006/relationships/image" Target="../media/image62.png"/><Relationship Id="rId5" Type="http://schemas.openxmlformats.org/officeDocument/2006/relationships/image" Target="../media/image155.jpeg"/><Relationship Id="rId61" Type="http://schemas.openxmlformats.org/officeDocument/2006/relationships/image" Target="../media/image211.jpeg"/><Relationship Id="rId19" Type="http://schemas.openxmlformats.org/officeDocument/2006/relationships/image" Target="../media/image169.jpeg"/><Relationship Id="rId14" Type="http://schemas.openxmlformats.org/officeDocument/2006/relationships/image" Target="../media/image164.jpeg"/><Relationship Id="rId22" Type="http://schemas.openxmlformats.org/officeDocument/2006/relationships/image" Target="../media/image172.jpeg"/><Relationship Id="rId27" Type="http://schemas.openxmlformats.org/officeDocument/2006/relationships/image" Target="../media/image177.jpeg"/><Relationship Id="rId30" Type="http://schemas.openxmlformats.org/officeDocument/2006/relationships/image" Target="../media/image180.jpeg"/><Relationship Id="rId35" Type="http://schemas.openxmlformats.org/officeDocument/2006/relationships/image" Target="../media/image185.jpeg"/><Relationship Id="rId43" Type="http://schemas.openxmlformats.org/officeDocument/2006/relationships/image" Target="../media/image193.jpeg"/><Relationship Id="rId48" Type="http://schemas.openxmlformats.org/officeDocument/2006/relationships/image" Target="../media/image198.jpg"/><Relationship Id="rId56" Type="http://schemas.openxmlformats.org/officeDocument/2006/relationships/image" Target="../media/image206.jpeg"/><Relationship Id="rId64" Type="http://schemas.openxmlformats.org/officeDocument/2006/relationships/image" Target="../media/image214.jpeg"/><Relationship Id="rId8" Type="http://schemas.openxmlformats.org/officeDocument/2006/relationships/image" Target="../media/image158.jpeg"/><Relationship Id="rId51" Type="http://schemas.openxmlformats.org/officeDocument/2006/relationships/image" Target="../media/image201.jpeg"/><Relationship Id="rId3" Type="http://schemas.openxmlformats.org/officeDocument/2006/relationships/image" Target="../media/image153.jpeg"/><Relationship Id="rId12" Type="http://schemas.openxmlformats.org/officeDocument/2006/relationships/image" Target="../media/image162.jpeg"/><Relationship Id="rId17" Type="http://schemas.openxmlformats.org/officeDocument/2006/relationships/image" Target="../media/image167.jpeg"/><Relationship Id="rId25" Type="http://schemas.openxmlformats.org/officeDocument/2006/relationships/image" Target="../media/image175.jpeg"/><Relationship Id="rId33" Type="http://schemas.openxmlformats.org/officeDocument/2006/relationships/image" Target="../media/image183.jpeg"/><Relationship Id="rId38" Type="http://schemas.openxmlformats.org/officeDocument/2006/relationships/image" Target="../media/image188.jpeg"/><Relationship Id="rId46" Type="http://schemas.openxmlformats.org/officeDocument/2006/relationships/image" Target="../media/image196.jpg"/><Relationship Id="rId59" Type="http://schemas.openxmlformats.org/officeDocument/2006/relationships/image" Target="../media/image209.jpeg"/><Relationship Id="rId20" Type="http://schemas.openxmlformats.org/officeDocument/2006/relationships/image" Target="../media/image170.jpeg"/><Relationship Id="rId41" Type="http://schemas.openxmlformats.org/officeDocument/2006/relationships/image" Target="../media/image191.jpeg"/><Relationship Id="rId54" Type="http://schemas.openxmlformats.org/officeDocument/2006/relationships/image" Target="../media/image204.jpeg"/><Relationship Id="rId62" Type="http://schemas.openxmlformats.org/officeDocument/2006/relationships/image" Target="../media/image212.jpeg"/><Relationship Id="rId1" Type="http://schemas.openxmlformats.org/officeDocument/2006/relationships/image" Target="../media/image151.jpeg"/><Relationship Id="rId6" Type="http://schemas.openxmlformats.org/officeDocument/2006/relationships/image" Target="../media/image156.jpeg"/><Relationship Id="rId15" Type="http://schemas.openxmlformats.org/officeDocument/2006/relationships/image" Target="../media/image165.jpeg"/><Relationship Id="rId23" Type="http://schemas.openxmlformats.org/officeDocument/2006/relationships/image" Target="../media/image173.jpeg"/><Relationship Id="rId28" Type="http://schemas.openxmlformats.org/officeDocument/2006/relationships/image" Target="../media/image178.jpeg"/><Relationship Id="rId36" Type="http://schemas.openxmlformats.org/officeDocument/2006/relationships/image" Target="../media/image186.jpeg"/><Relationship Id="rId49" Type="http://schemas.openxmlformats.org/officeDocument/2006/relationships/image" Target="../media/image199.jpeg"/><Relationship Id="rId57" Type="http://schemas.openxmlformats.org/officeDocument/2006/relationships/image" Target="../media/image207.jpeg"/><Relationship Id="rId10" Type="http://schemas.openxmlformats.org/officeDocument/2006/relationships/image" Target="../media/image160.jpeg"/><Relationship Id="rId31" Type="http://schemas.openxmlformats.org/officeDocument/2006/relationships/image" Target="../media/image181.jpeg"/><Relationship Id="rId44" Type="http://schemas.openxmlformats.org/officeDocument/2006/relationships/image" Target="../media/image194.jpg"/><Relationship Id="rId52" Type="http://schemas.openxmlformats.org/officeDocument/2006/relationships/image" Target="../media/image202.jpeg"/><Relationship Id="rId60" Type="http://schemas.openxmlformats.org/officeDocument/2006/relationships/image" Target="../media/image210.jpeg"/><Relationship Id="rId65" Type="http://schemas.openxmlformats.org/officeDocument/2006/relationships/image" Target="../media/image215.jpeg"/><Relationship Id="rId4" Type="http://schemas.openxmlformats.org/officeDocument/2006/relationships/image" Target="../media/image154.jpeg"/><Relationship Id="rId9" Type="http://schemas.openxmlformats.org/officeDocument/2006/relationships/image" Target="../media/image159.jpeg"/><Relationship Id="rId13" Type="http://schemas.openxmlformats.org/officeDocument/2006/relationships/image" Target="../media/image163.png"/><Relationship Id="rId18" Type="http://schemas.openxmlformats.org/officeDocument/2006/relationships/image" Target="../media/image168.jpeg"/><Relationship Id="rId39" Type="http://schemas.openxmlformats.org/officeDocument/2006/relationships/image" Target="../media/image189.jpe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23.jpeg"/><Relationship Id="rId13" Type="http://schemas.openxmlformats.org/officeDocument/2006/relationships/image" Target="../media/image228.jpeg"/><Relationship Id="rId18" Type="http://schemas.openxmlformats.org/officeDocument/2006/relationships/image" Target="../media/image233.jpeg"/><Relationship Id="rId3" Type="http://schemas.openxmlformats.org/officeDocument/2006/relationships/image" Target="../media/image218.jpeg"/><Relationship Id="rId7" Type="http://schemas.openxmlformats.org/officeDocument/2006/relationships/image" Target="../media/image222.jpeg"/><Relationship Id="rId12" Type="http://schemas.openxmlformats.org/officeDocument/2006/relationships/image" Target="../media/image227.jpeg"/><Relationship Id="rId17" Type="http://schemas.openxmlformats.org/officeDocument/2006/relationships/image" Target="../media/image232.jpeg"/><Relationship Id="rId2" Type="http://schemas.openxmlformats.org/officeDocument/2006/relationships/image" Target="../media/image217.jpeg"/><Relationship Id="rId16" Type="http://schemas.openxmlformats.org/officeDocument/2006/relationships/image" Target="../media/image231.jpeg"/><Relationship Id="rId1" Type="http://schemas.openxmlformats.org/officeDocument/2006/relationships/image" Target="../media/image216.jpeg"/><Relationship Id="rId6" Type="http://schemas.openxmlformats.org/officeDocument/2006/relationships/image" Target="../media/image221.png"/><Relationship Id="rId11" Type="http://schemas.openxmlformats.org/officeDocument/2006/relationships/image" Target="../media/image226.jpeg"/><Relationship Id="rId5" Type="http://schemas.openxmlformats.org/officeDocument/2006/relationships/image" Target="../media/image220.jpeg"/><Relationship Id="rId15" Type="http://schemas.openxmlformats.org/officeDocument/2006/relationships/image" Target="../media/image230.jpeg"/><Relationship Id="rId10" Type="http://schemas.openxmlformats.org/officeDocument/2006/relationships/image" Target="../media/image225.jpeg"/><Relationship Id="rId19" Type="http://schemas.openxmlformats.org/officeDocument/2006/relationships/image" Target="../media/image62.png"/><Relationship Id="rId4" Type="http://schemas.openxmlformats.org/officeDocument/2006/relationships/image" Target="../media/image219.jpeg"/><Relationship Id="rId9" Type="http://schemas.openxmlformats.org/officeDocument/2006/relationships/image" Target="../media/image224.jpeg"/><Relationship Id="rId14" Type="http://schemas.openxmlformats.org/officeDocument/2006/relationships/image" Target="../media/image229.jpeg"/></Relationships>
</file>

<file path=xl/drawings/_rels/drawing6.xml.rels><?xml version="1.0" encoding="UTF-8" standalone="yes"?>
<Relationships xmlns="http://schemas.openxmlformats.org/package/2006/relationships"><Relationship Id="rId13" Type="http://schemas.openxmlformats.org/officeDocument/2006/relationships/image" Target="../media/image245.jpeg"/><Relationship Id="rId18" Type="http://schemas.openxmlformats.org/officeDocument/2006/relationships/image" Target="../media/image250.jpeg"/><Relationship Id="rId26" Type="http://schemas.openxmlformats.org/officeDocument/2006/relationships/image" Target="../media/image258.jpeg"/><Relationship Id="rId3" Type="http://schemas.openxmlformats.org/officeDocument/2006/relationships/image" Target="../media/image235.jpeg"/><Relationship Id="rId21" Type="http://schemas.openxmlformats.org/officeDocument/2006/relationships/image" Target="../media/image253.png"/><Relationship Id="rId34" Type="http://schemas.openxmlformats.org/officeDocument/2006/relationships/image" Target="../media/image266.JPG"/><Relationship Id="rId7" Type="http://schemas.openxmlformats.org/officeDocument/2006/relationships/image" Target="../media/image239.png"/><Relationship Id="rId12" Type="http://schemas.openxmlformats.org/officeDocument/2006/relationships/image" Target="../media/image244.jpeg"/><Relationship Id="rId17" Type="http://schemas.openxmlformats.org/officeDocument/2006/relationships/image" Target="../media/image249.jpeg"/><Relationship Id="rId25" Type="http://schemas.openxmlformats.org/officeDocument/2006/relationships/image" Target="../media/image257.jpeg"/><Relationship Id="rId33" Type="http://schemas.openxmlformats.org/officeDocument/2006/relationships/image" Target="../media/image265.jpeg"/><Relationship Id="rId2" Type="http://schemas.openxmlformats.org/officeDocument/2006/relationships/image" Target="../media/image234.jpeg"/><Relationship Id="rId16" Type="http://schemas.openxmlformats.org/officeDocument/2006/relationships/image" Target="../media/image248.jpeg"/><Relationship Id="rId20" Type="http://schemas.openxmlformats.org/officeDocument/2006/relationships/image" Target="../media/image252.emf"/><Relationship Id="rId29" Type="http://schemas.openxmlformats.org/officeDocument/2006/relationships/image" Target="../media/image261.jpeg"/><Relationship Id="rId1" Type="http://schemas.openxmlformats.org/officeDocument/2006/relationships/image" Target="../media/image62.png"/><Relationship Id="rId6" Type="http://schemas.openxmlformats.org/officeDocument/2006/relationships/image" Target="../media/image238.jpeg"/><Relationship Id="rId11" Type="http://schemas.openxmlformats.org/officeDocument/2006/relationships/image" Target="../media/image243.jpeg"/><Relationship Id="rId24" Type="http://schemas.openxmlformats.org/officeDocument/2006/relationships/image" Target="../media/image256.jpeg"/><Relationship Id="rId32" Type="http://schemas.openxmlformats.org/officeDocument/2006/relationships/image" Target="../media/image264.jpeg"/><Relationship Id="rId5" Type="http://schemas.openxmlformats.org/officeDocument/2006/relationships/image" Target="../media/image237.jpeg"/><Relationship Id="rId15" Type="http://schemas.openxmlformats.org/officeDocument/2006/relationships/image" Target="../media/image247.jpeg"/><Relationship Id="rId23" Type="http://schemas.openxmlformats.org/officeDocument/2006/relationships/image" Target="../media/image255.jpeg"/><Relationship Id="rId28" Type="http://schemas.openxmlformats.org/officeDocument/2006/relationships/image" Target="../media/image260.jpeg"/><Relationship Id="rId10" Type="http://schemas.openxmlformats.org/officeDocument/2006/relationships/image" Target="../media/image242.jpeg"/><Relationship Id="rId19" Type="http://schemas.openxmlformats.org/officeDocument/2006/relationships/image" Target="../media/image251.jpeg"/><Relationship Id="rId31" Type="http://schemas.openxmlformats.org/officeDocument/2006/relationships/image" Target="../media/image263.jpeg"/><Relationship Id="rId4" Type="http://schemas.openxmlformats.org/officeDocument/2006/relationships/image" Target="../media/image236.jpeg"/><Relationship Id="rId9" Type="http://schemas.openxmlformats.org/officeDocument/2006/relationships/image" Target="../media/image241.jpeg"/><Relationship Id="rId14" Type="http://schemas.openxmlformats.org/officeDocument/2006/relationships/image" Target="../media/image246.jpeg"/><Relationship Id="rId22" Type="http://schemas.openxmlformats.org/officeDocument/2006/relationships/image" Target="../media/image254.jpeg"/><Relationship Id="rId27" Type="http://schemas.openxmlformats.org/officeDocument/2006/relationships/image" Target="../media/image259.jpeg"/><Relationship Id="rId30" Type="http://schemas.openxmlformats.org/officeDocument/2006/relationships/image" Target="../media/image262.jpeg"/><Relationship Id="rId35" Type="http://schemas.openxmlformats.org/officeDocument/2006/relationships/image" Target="../media/image267.jpeg"/><Relationship Id="rId8" Type="http://schemas.openxmlformats.org/officeDocument/2006/relationships/image" Target="../media/image240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17908</xdr:colOff>
      <xdr:row>75</xdr:row>
      <xdr:rowOff>29744</xdr:rowOff>
    </xdr:from>
    <xdr:ext cx="1254948" cy="951331"/>
    <xdr:pic>
      <xdr:nvPicPr>
        <xdr:cNvPr id="2" name="Imagem 1">
          <a:extLst>
            <a:ext uri="{FF2B5EF4-FFF2-40B4-BE49-F238E27FC236}">
              <a16:creationId xmlns:a16="http://schemas.microsoft.com/office/drawing/2014/main" id="{144CB005-973E-4706-8C94-587A6C2BB2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17908" y="13317119"/>
          <a:ext cx="1254948" cy="951331"/>
        </a:xfrm>
        <a:prstGeom prst="rect">
          <a:avLst/>
        </a:prstGeom>
      </xdr:spPr>
    </xdr:pic>
    <xdr:clientData/>
  </xdr:oneCellAnchor>
  <xdr:twoCellAnchor editAs="oneCell">
    <xdr:from>
      <xdr:col>0</xdr:col>
      <xdr:colOff>763362</xdr:colOff>
      <xdr:row>9</xdr:row>
      <xdr:rowOff>77369</xdr:rowOff>
    </xdr:from>
    <xdr:to>
      <xdr:col>1</xdr:col>
      <xdr:colOff>474023</xdr:colOff>
      <xdr:row>16</xdr:row>
      <xdr:rowOff>15328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84751338-AF47-4D17-B40A-972883D615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3362" y="1591844"/>
          <a:ext cx="1444211" cy="1409411"/>
        </a:xfrm>
        <a:prstGeom prst="rect">
          <a:avLst/>
        </a:prstGeom>
      </xdr:spPr>
    </xdr:pic>
    <xdr:clientData/>
  </xdr:twoCellAnchor>
  <xdr:twoCellAnchor editAs="oneCell">
    <xdr:from>
      <xdr:col>0</xdr:col>
      <xdr:colOff>896712</xdr:colOff>
      <xdr:row>117</xdr:row>
      <xdr:rowOff>58726</xdr:rowOff>
    </xdr:from>
    <xdr:to>
      <xdr:col>1</xdr:col>
      <xdr:colOff>582387</xdr:colOff>
      <xdr:row>122</xdr:row>
      <xdr:rowOff>16293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379F2672-C713-4483-B7DA-453AB6C0A0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96712" y="21147076"/>
          <a:ext cx="1419225" cy="1056706"/>
        </a:xfrm>
        <a:prstGeom prst="rect">
          <a:avLst/>
        </a:prstGeom>
      </xdr:spPr>
    </xdr:pic>
    <xdr:clientData/>
  </xdr:twoCellAnchor>
  <xdr:twoCellAnchor editAs="oneCell">
    <xdr:from>
      <xdr:col>0</xdr:col>
      <xdr:colOff>801462</xdr:colOff>
      <xdr:row>134</xdr:row>
      <xdr:rowOff>58320</xdr:rowOff>
    </xdr:from>
    <xdr:to>
      <xdr:col>1</xdr:col>
      <xdr:colOff>480307</xdr:colOff>
      <xdr:row>139</xdr:row>
      <xdr:rowOff>16295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D40E50C-2D9E-42D1-BCAF-BDB55138E6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01462" y="24185145"/>
          <a:ext cx="1412395" cy="1057130"/>
        </a:xfrm>
        <a:prstGeom prst="rect">
          <a:avLst/>
        </a:prstGeom>
      </xdr:spPr>
    </xdr:pic>
    <xdr:clientData/>
  </xdr:twoCellAnchor>
  <xdr:twoCellAnchor editAs="oneCell">
    <xdr:from>
      <xdr:col>0</xdr:col>
      <xdr:colOff>820512</xdr:colOff>
      <xdr:row>150</xdr:row>
      <xdr:rowOff>134520</xdr:rowOff>
    </xdr:from>
    <xdr:to>
      <xdr:col>1</xdr:col>
      <xdr:colOff>372837</xdr:colOff>
      <xdr:row>156</xdr:row>
      <xdr:rowOff>42071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C20E0DC1-570A-44F8-A71C-E794967172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20512" y="27109320"/>
          <a:ext cx="1285875" cy="1050551"/>
        </a:xfrm>
        <a:prstGeom prst="rect">
          <a:avLst/>
        </a:prstGeom>
      </xdr:spPr>
    </xdr:pic>
    <xdr:clientData/>
  </xdr:twoCellAnchor>
  <xdr:twoCellAnchor editAs="oneCell">
    <xdr:from>
      <xdr:col>0</xdr:col>
      <xdr:colOff>868137</xdr:colOff>
      <xdr:row>172</xdr:row>
      <xdr:rowOff>48796</xdr:rowOff>
    </xdr:from>
    <xdr:to>
      <xdr:col>1</xdr:col>
      <xdr:colOff>460243</xdr:colOff>
      <xdr:row>178</xdr:row>
      <xdr:rowOff>105946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CB0D81D9-37E6-468E-A00A-0BC3D835BC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868137" y="31014571"/>
          <a:ext cx="132565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887187</xdr:colOff>
      <xdr:row>189</xdr:row>
      <xdr:rowOff>124995</xdr:rowOff>
    </xdr:from>
    <xdr:to>
      <xdr:col>1</xdr:col>
      <xdr:colOff>440232</xdr:colOff>
      <xdr:row>195</xdr:row>
      <xdr:rowOff>39089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945376AA-C9E2-4920-A00A-41BF4428E6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87187" y="34129245"/>
          <a:ext cx="1286595" cy="1057094"/>
        </a:xfrm>
        <a:prstGeom prst="rect">
          <a:avLst/>
        </a:prstGeom>
      </xdr:spPr>
    </xdr:pic>
    <xdr:clientData/>
  </xdr:twoCellAnchor>
  <xdr:twoCellAnchor editAs="oneCell">
    <xdr:from>
      <xdr:col>0</xdr:col>
      <xdr:colOff>953862</xdr:colOff>
      <xdr:row>226</xdr:row>
      <xdr:rowOff>144810</xdr:rowOff>
    </xdr:from>
    <xdr:to>
      <xdr:col>1</xdr:col>
      <xdr:colOff>468087</xdr:colOff>
      <xdr:row>231</xdr:row>
      <xdr:rowOff>121052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107C33EE-6047-49AB-A494-7872450063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953862" y="40997535"/>
          <a:ext cx="1247775" cy="928742"/>
        </a:xfrm>
        <a:prstGeom prst="rect">
          <a:avLst/>
        </a:prstGeom>
      </xdr:spPr>
    </xdr:pic>
    <xdr:clientData/>
  </xdr:twoCellAnchor>
  <xdr:twoCellAnchor editAs="oneCell">
    <xdr:from>
      <xdr:col>0</xdr:col>
      <xdr:colOff>972913</xdr:colOff>
      <xdr:row>257</xdr:row>
      <xdr:rowOff>10695</xdr:rowOff>
    </xdr:from>
    <xdr:to>
      <xdr:col>1</xdr:col>
      <xdr:colOff>153762</xdr:colOff>
      <xdr:row>261</xdr:row>
      <xdr:rowOff>180907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5CE48CE5-0095-4B72-A752-7A8C67DB27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72913" y="46568895"/>
          <a:ext cx="914399" cy="932212"/>
        </a:xfrm>
        <a:prstGeom prst="rect">
          <a:avLst/>
        </a:prstGeom>
      </xdr:spPr>
    </xdr:pic>
    <xdr:clientData/>
  </xdr:twoCellAnchor>
  <xdr:twoCellAnchor editAs="oneCell">
    <xdr:from>
      <xdr:col>0</xdr:col>
      <xdr:colOff>849088</xdr:colOff>
      <xdr:row>266</xdr:row>
      <xdr:rowOff>77370</xdr:rowOff>
    </xdr:from>
    <xdr:to>
      <xdr:col>1</xdr:col>
      <xdr:colOff>363490</xdr:colOff>
      <xdr:row>270</xdr:row>
      <xdr:rowOff>124852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209876E5-C257-4A91-95D7-E0CE0ECF34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849088" y="48150045"/>
          <a:ext cx="1247952" cy="809482"/>
        </a:xfrm>
        <a:prstGeom prst="rect">
          <a:avLst/>
        </a:prstGeom>
      </xdr:spPr>
    </xdr:pic>
    <xdr:clientData/>
  </xdr:twoCellAnchor>
  <xdr:twoCellAnchor editAs="oneCell">
    <xdr:from>
      <xdr:col>0</xdr:col>
      <xdr:colOff>972913</xdr:colOff>
      <xdr:row>281</xdr:row>
      <xdr:rowOff>96420</xdr:rowOff>
    </xdr:from>
    <xdr:to>
      <xdr:col>1</xdr:col>
      <xdr:colOff>258537</xdr:colOff>
      <xdr:row>287</xdr:row>
      <xdr:rowOff>19998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A2C35FE8-2D11-4A01-9C8C-827C47C8F3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972913" y="50826570"/>
          <a:ext cx="1019174" cy="1066578"/>
        </a:xfrm>
        <a:prstGeom prst="rect">
          <a:avLst/>
        </a:prstGeom>
      </xdr:spPr>
    </xdr:pic>
    <xdr:clientData/>
  </xdr:twoCellAnchor>
  <xdr:twoCellAnchor editAs="oneCell">
    <xdr:from>
      <xdr:col>0</xdr:col>
      <xdr:colOff>944336</xdr:colOff>
      <xdr:row>308</xdr:row>
      <xdr:rowOff>58328</xdr:rowOff>
    </xdr:from>
    <xdr:to>
      <xdr:col>1</xdr:col>
      <xdr:colOff>439511</xdr:colOff>
      <xdr:row>314</xdr:row>
      <xdr:rowOff>50138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4CC4F35A-97A8-4257-84CE-CAC03A7D63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944336" y="55531928"/>
          <a:ext cx="1228725" cy="1134810"/>
        </a:xfrm>
        <a:prstGeom prst="rect">
          <a:avLst/>
        </a:prstGeom>
      </xdr:spPr>
    </xdr:pic>
    <xdr:clientData/>
  </xdr:twoCellAnchor>
  <xdr:twoCellAnchor editAs="oneCell">
    <xdr:from>
      <xdr:col>0</xdr:col>
      <xdr:colOff>1072924</xdr:colOff>
      <xdr:row>337</xdr:row>
      <xdr:rowOff>96419</xdr:rowOff>
    </xdr:from>
    <xdr:to>
      <xdr:col>1</xdr:col>
      <xdr:colOff>229811</xdr:colOff>
      <xdr:row>342</xdr:row>
      <xdr:rowOff>115318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1FEDC509-75C7-46F3-A727-5FD659DAA1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072924" y="60694469"/>
          <a:ext cx="890437" cy="971399"/>
        </a:xfrm>
        <a:prstGeom prst="rect">
          <a:avLst/>
        </a:prstGeom>
      </xdr:spPr>
    </xdr:pic>
    <xdr:clientData/>
  </xdr:twoCellAnchor>
  <xdr:twoCellAnchor editAs="oneCell">
    <xdr:from>
      <xdr:col>0</xdr:col>
      <xdr:colOff>985612</xdr:colOff>
      <xdr:row>351</xdr:row>
      <xdr:rowOff>96420</xdr:rowOff>
    </xdr:from>
    <xdr:to>
      <xdr:col>1</xdr:col>
      <xdr:colOff>235521</xdr:colOff>
      <xdr:row>356</xdr:row>
      <xdr:rowOff>31184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76CC7B58-5F42-47FB-B2E1-DC4CEFE51F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985612" y="63161445"/>
          <a:ext cx="983459" cy="887264"/>
        </a:xfrm>
        <a:prstGeom prst="rect">
          <a:avLst/>
        </a:prstGeom>
      </xdr:spPr>
    </xdr:pic>
    <xdr:clientData/>
  </xdr:twoCellAnchor>
  <xdr:twoCellAnchor editAs="oneCell">
    <xdr:from>
      <xdr:col>0</xdr:col>
      <xdr:colOff>969737</xdr:colOff>
      <xdr:row>362</xdr:row>
      <xdr:rowOff>80545</xdr:rowOff>
    </xdr:from>
    <xdr:to>
      <xdr:col>1</xdr:col>
      <xdr:colOff>303341</xdr:colOff>
      <xdr:row>367</xdr:row>
      <xdr:rowOff>94667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43397E68-C3E5-4C2E-BC3B-943C31EA88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969737" y="65041045"/>
          <a:ext cx="1067154" cy="966622"/>
        </a:xfrm>
        <a:prstGeom prst="rect">
          <a:avLst/>
        </a:prstGeom>
      </xdr:spPr>
    </xdr:pic>
    <xdr:clientData/>
  </xdr:twoCellAnchor>
  <xdr:twoCellAnchor editAs="oneCell">
    <xdr:from>
      <xdr:col>0</xdr:col>
      <xdr:colOff>961800</xdr:colOff>
      <xdr:row>375</xdr:row>
      <xdr:rowOff>56733</xdr:rowOff>
    </xdr:from>
    <xdr:to>
      <xdr:col>1</xdr:col>
      <xdr:colOff>390326</xdr:colOff>
      <xdr:row>380</xdr:row>
      <xdr:rowOff>121640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DD64785D-D754-443B-B1DB-10C56E527A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61800" y="67293708"/>
          <a:ext cx="1162076" cy="1017407"/>
        </a:xfrm>
        <a:prstGeom prst="rect">
          <a:avLst/>
        </a:prstGeom>
      </xdr:spPr>
    </xdr:pic>
    <xdr:clientData/>
  </xdr:twoCellAnchor>
  <xdr:twoCellAnchor editAs="oneCell">
    <xdr:from>
      <xdr:col>0</xdr:col>
      <xdr:colOff>1120549</xdr:colOff>
      <xdr:row>393</xdr:row>
      <xdr:rowOff>64670</xdr:rowOff>
    </xdr:from>
    <xdr:to>
      <xdr:col>1</xdr:col>
      <xdr:colOff>496146</xdr:colOff>
      <xdr:row>398</xdr:row>
      <xdr:rowOff>58158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A3BF9074-B452-4D5E-89C4-6C17994E14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120549" y="70530620"/>
          <a:ext cx="1109147" cy="945988"/>
        </a:xfrm>
        <a:prstGeom prst="rect">
          <a:avLst/>
        </a:prstGeom>
      </xdr:spPr>
    </xdr:pic>
    <xdr:clientData/>
  </xdr:twoCellAnchor>
  <xdr:twoCellAnchor editAs="oneCell">
    <xdr:from>
      <xdr:col>0</xdr:col>
      <xdr:colOff>1017363</xdr:colOff>
      <xdr:row>405</xdr:row>
      <xdr:rowOff>143478</xdr:rowOff>
    </xdr:from>
    <xdr:to>
      <xdr:col>1</xdr:col>
      <xdr:colOff>398238</xdr:colOff>
      <xdr:row>409</xdr:row>
      <xdr:rowOff>156609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B0A1D9CF-5857-4C19-92C5-D5621BBF95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017363" y="72695403"/>
          <a:ext cx="1114425" cy="775131"/>
        </a:xfrm>
        <a:prstGeom prst="rect">
          <a:avLst/>
        </a:prstGeom>
      </xdr:spPr>
    </xdr:pic>
    <xdr:clientData/>
  </xdr:twoCellAnchor>
  <xdr:twoCellAnchor editAs="oneCell">
    <xdr:from>
      <xdr:col>0</xdr:col>
      <xdr:colOff>1041174</xdr:colOff>
      <xdr:row>416</xdr:row>
      <xdr:rowOff>16623</xdr:rowOff>
    </xdr:from>
    <xdr:to>
      <xdr:col>1</xdr:col>
      <xdr:colOff>239487</xdr:colOff>
      <xdr:row>420</xdr:row>
      <xdr:rowOff>96246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63947A7B-31AA-48A9-BFEE-49F26F3E0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041174" y="74464023"/>
          <a:ext cx="931863" cy="841623"/>
        </a:xfrm>
        <a:prstGeom prst="rect">
          <a:avLst/>
        </a:prstGeom>
      </xdr:spPr>
    </xdr:pic>
    <xdr:clientData/>
  </xdr:twoCellAnchor>
  <xdr:twoCellAnchor editAs="oneCell">
    <xdr:from>
      <xdr:col>0</xdr:col>
      <xdr:colOff>1136425</xdr:colOff>
      <xdr:row>425</xdr:row>
      <xdr:rowOff>96420</xdr:rowOff>
    </xdr:from>
    <xdr:to>
      <xdr:col>1</xdr:col>
      <xdr:colOff>382580</xdr:colOff>
      <xdr:row>430</xdr:row>
      <xdr:rowOff>167702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904781DD-D560-4DA5-8BC8-B3EC92AB83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136425" y="76058295"/>
          <a:ext cx="979705" cy="1023782"/>
        </a:xfrm>
        <a:prstGeom prst="rect">
          <a:avLst/>
        </a:prstGeom>
      </xdr:spPr>
    </xdr:pic>
    <xdr:clientData/>
  </xdr:twoCellAnchor>
  <xdr:twoCellAnchor editAs="oneCell">
    <xdr:from>
      <xdr:col>0</xdr:col>
      <xdr:colOff>1080862</xdr:colOff>
      <xdr:row>449</xdr:row>
      <xdr:rowOff>33799</xdr:rowOff>
    </xdr:from>
    <xdr:to>
      <xdr:col>1</xdr:col>
      <xdr:colOff>326800</xdr:colOff>
      <xdr:row>453</xdr:row>
      <xdr:rowOff>174047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CA023145-59BC-48EF-B0BF-86217D5209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080862" y="80367649"/>
          <a:ext cx="979488" cy="902248"/>
        </a:xfrm>
        <a:prstGeom prst="rect">
          <a:avLst/>
        </a:prstGeom>
      </xdr:spPr>
    </xdr:pic>
    <xdr:clientData/>
  </xdr:twoCellAnchor>
  <xdr:twoCellAnchor editAs="oneCell">
    <xdr:from>
      <xdr:col>0</xdr:col>
      <xdr:colOff>1049112</xdr:colOff>
      <xdr:row>460</xdr:row>
      <xdr:rowOff>94912</xdr:rowOff>
    </xdr:from>
    <xdr:to>
      <xdr:col>1</xdr:col>
      <xdr:colOff>350612</xdr:colOff>
      <xdr:row>465</xdr:row>
      <xdr:rowOff>159753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01CB2ECA-588A-4A90-83F0-46F225713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1049112" y="82324237"/>
          <a:ext cx="1035050" cy="1017341"/>
        </a:xfrm>
        <a:prstGeom prst="rect">
          <a:avLst/>
        </a:prstGeom>
      </xdr:spPr>
    </xdr:pic>
    <xdr:clientData/>
  </xdr:twoCellAnchor>
  <xdr:twoCellAnchor editAs="oneCell">
    <xdr:from>
      <xdr:col>0</xdr:col>
      <xdr:colOff>1080862</xdr:colOff>
      <xdr:row>478</xdr:row>
      <xdr:rowOff>88483</xdr:rowOff>
    </xdr:from>
    <xdr:to>
      <xdr:col>1</xdr:col>
      <xdr:colOff>389960</xdr:colOff>
      <xdr:row>483</xdr:row>
      <xdr:rowOff>36418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2FD38E73-79C6-411D-BA7A-A8A3E054B6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1080862" y="85546783"/>
          <a:ext cx="1042648" cy="900435"/>
        </a:xfrm>
        <a:prstGeom prst="rect">
          <a:avLst/>
        </a:prstGeom>
      </xdr:spPr>
    </xdr:pic>
    <xdr:clientData/>
  </xdr:twoCellAnchor>
  <xdr:twoCellAnchor editAs="oneCell">
    <xdr:from>
      <xdr:col>0</xdr:col>
      <xdr:colOff>1104675</xdr:colOff>
      <xdr:row>489</xdr:row>
      <xdr:rowOff>88483</xdr:rowOff>
    </xdr:from>
    <xdr:to>
      <xdr:col>1</xdr:col>
      <xdr:colOff>310318</xdr:colOff>
      <xdr:row>494</xdr:row>
      <xdr:rowOff>50233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7D0BE75E-09BD-4DFC-9EDB-54D8D9F5EC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1104675" y="87442258"/>
          <a:ext cx="939193" cy="914250"/>
        </a:xfrm>
        <a:prstGeom prst="rect">
          <a:avLst/>
        </a:prstGeom>
      </xdr:spPr>
    </xdr:pic>
    <xdr:clientData/>
  </xdr:twoCellAnchor>
  <xdr:twoCellAnchor editAs="oneCell">
    <xdr:from>
      <xdr:col>0</xdr:col>
      <xdr:colOff>1057050</xdr:colOff>
      <xdr:row>505</xdr:row>
      <xdr:rowOff>84465</xdr:rowOff>
    </xdr:from>
    <xdr:to>
      <xdr:col>1</xdr:col>
      <xdr:colOff>366488</xdr:colOff>
      <xdr:row>510</xdr:row>
      <xdr:rowOff>124819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556DB37E-8632-4AE8-BB61-55752ED339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1057050" y="90286215"/>
          <a:ext cx="1042988" cy="992854"/>
        </a:xfrm>
        <a:prstGeom prst="rect">
          <a:avLst/>
        </a:prstGeom>
      </xdr:spPr>
    </xdr:pic>
    <xdr:clientData/>
  </xdr:twoCellAnchor>
  <xdr:twoCellAnchor editAs="oneCell">
    <xdr:from>
      <xdr:col>0</xdr:col>
      <xdr:colOff>944337</xdr:colOff>
      <xdr:row>516</xdr:row>
      <xdr:rowOff>36095</xdr:rowOff>
    </xdr:from>
    <xdr:to>
      <xdr:col>1</xdr:col>
      <xdr:colOff>143365</xdr:colOff>
      <xdr:row>522</xdr:row>
      <xdr:rowOff>53330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9D618461-D02E-412F-B6D6-4D63A1ED09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944337" y="92133320"/>
          <a:ext cx="932578" cy="1160235"/>
        </a:xfrm>
        <a:prstGeom prst="rect">
          <a:avLst/>
        </a:prstGeom>
      </xdr:spPr>
    </xdr:pic>
    <xdr:clientData/>
  </xdr:twoCellAnchor>
  <xdr:twoCellAnchor editAs="oneCell">
    <xdr:from>
      <xdr:col>0</xdr:col>
      <xdr:colOff>1135413</xdr:colOff>
      <xdr:row>572</xdr:row>
      <xdr:rowOff>73964</xdr:rowOff>
    </xdr:from>
    <xdr:to>
      <xdr:col>1</xdr:col>
      <xdr:colOff>150195</xdr:colOff>
      <xdr:row>578</xdr:row>
      <xdr:rowOff>0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E44DBDAB-FFE0-44F7-BFCE-0A387DCB3E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135413" y="102039089"/>
          <a:ext cx="748332" cy="1069036"/>
        </a:xfrm>
        <a:prstGeom prst="rect">
          <a:avLst/>
        </a:prstGeom>
      </xdr:spPr>
    </xdr:pic>
    <xdr:clientData/>
  </xdr:twoCellAnchor>
  <xdr:twoCellAnchor editAs="oneCell">
    <xdr:from>
      <xdr:col>0</xdr:col>
      <xdr:colOff>1191987</xdr:colOff>
      <xdr:row>561</xdr:row>
      <xdr:rowOff>87624</xdr:rowOff>
    </xdr:from>
    <xdr:to>
      <xdr:col>1</xdr:col>
      <xdr:colOff>123824</xdr:colOff>
      <xdr:row>567</xdr:row>
      <xdr:rowOff>60708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64DF23F6-C32B-4A50-A7A5-EDB9F54D93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1191987" y="100157274"/>
          <a:ext cx="665387" cy="1116084"/>
        </a:xfrm>
        <a:prstGeom prst="rect">
          <a:avLst/>
        </a:prstGeom>
      </xdr:spPr>
    </xdr:pic>
    <xdr:clientData/>
  </xdr:twoCellAnchor>
  <xdr:twoCellAnchor editAs="oneCell">
    <xdr:from>
      <xdr:col>0</xdr:col>
      <xdr:colOff>961800</xdr:colOff>
      <xdr:row>528</xdr:row>
      <xdr:rowOff>48746</xdr:rowOff>
    </xdr:from>
    <xdr:to>
      <xdr:col>1</xdr:col>
      <xdr:colOff>45842</xdr:colOff>
      <xdr:row>534</xdr:row>
      <xdr:rowOff>76200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FD4985C8-D075-4496-802E-8BC3901A0A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961800" y="94231946"/>
          <a:ext cx="817592" cy="1170454"/>
        </a:xfrm>
        <a:prstGeom prst="rect">
          <a:avLst/>
        </a:prstGeom>
      </xdr:spPr>
    </xdr:pic>
    <xdr:clientData/>
  </xdr:twoCellAnchor>
  <xdr:twoCellAnchor editAs="oneCell">
    <xdr:from>
      <xdr:col>0</xdr:col>
      <xdr:colOff>1009424</xdr:colOff>
      <xdr:row>618</xdr:row>
      <xdr:rowOff>9798</xdr:rowOff>
    </xdr:from>
    <xdr:to>
      <xdr:col>1</xdr:col>
      <xdr:colOff>199800</xdr:colOff>
      <xdr:row>621</xdr:row>
      <xdr:rowOff>74055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D82AEB61-1DD2-485D-8367-C1696B0A3F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1009424" y="109937823"/>
          <a:ext cx="923926" cy="635757"/>
        </a:xfrm>
        <a:prstGeom prst="rect">
          <a:avLst/>
        </a:prstGeom>
      </xdr:spPr>
    </xdr:pic>
    <xdr:clientData/>
  </xdr:twoCellAnchor>
  <xdr:twoCellAnchor editAs="oneCell">
    <xdr:from>
      <xdr:col>0</xdr:col>
      <xdr:colOff>858612</xdr:colOff>
      <xdr:row>627</xdr:row>
      <xdr:rowOff>113391</xdr:rowOff>
    </xdr:from>
    <xdr:to>
      <xdr:col>1</xdr:col>
      <xdr:colOff>350612</xdr:colOff>
      <xdr:row>630</xdr:row>
      <xdr:rowOff>86806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18275F7B-0AB1-4DDB-A248-56052682CC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858612" y="111555891"/>
          <a:ext cx="1225550" cy="544915"/>
        </a:xfrm>
        <a:prstGeom prst="rect">
          <a:avLst/>
        </a:prstGeom>
      </xdr:spPr>
    </xdr:pic>
    <xdr:clientData/>
  </xdr:twoCellAnchor>
  <xdr:twoCellAnchor editAs="oneCell">
    <xdr:from>
      <xdr:col>0</xdr:col>
      <xdr:colOff>755425</xdr:colOff>
      <xdr:row>636</xdr:row>
      <xdr:rowOff>83267</xdr:rowOff>
    </xdr:from>
    <xdr:to>
      <xdr:col>1</xdr:col>
      <xdr:colOff>620488</xdr:colOff>
      <xdr:row>638</xdr:row>
      <xdr:rowOff>183649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AADF60E4-11EA-4282-838E-18112E1602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755425" y="113040242"/>
          <a:ext cx="1598613" cy="481382"/>
        </a:xfrm>
        <a:prstGeom prst="rect">
          <a:avLst/>
        </a:prstGeom>
      </xdr:spPr>
    </xdr:pic>
    <xdr:clientData/>
  </xdr:twoCellAnchor>
  <xdr:twoCellAnchor editAs="oneCell">
    <xdr:from>
      <xdr:col>0</xdr:col>
      <xdr:colOff>1112613</xdr:colOff>
      <xdr:row>645</xdr:row>
      <xdr:rowOff>48795</xdr:rowOff>
    </xdr:from>
    <xdr:to>
      <xdr:col>1</xdr:col>
      <xdr:colOff>80737</xdr:colOff>
      <xdr:row>648</xdr:row>
      <xdr:rowOff>168878</xdr:rowOff>
    </xdr:to>
    <xdr:pic>
      <xdr:nvPicPr>
        <xdr:cNvPr id="34" name="Imagem 33">
          <a:extLst>
            <a:ext uri="{FF2B5EF4-FFF2-40B4-BE49-F238E27FC236}">
              <a16:creationId xmlns:a16="http://schemas.microsoft.com/office/drawing/2014/main" id="{F88CF19C-D16F-4FC1-B80D-98C8627583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1112613" y="114520245"/>
          <a:ext cx="701674" cy="691583"/>
        </a:xfrm>
        <a:prstGeom prst="rect">
          <a:avLst/>
        </a:prstGeom>
      </xdr:spPr>
    </xdr:pic>
    <xdr:clientData/>
  </xdr:twoCellAnchor>
  <xdr:twoCellAnchor editAs="oneCell">
    <xdr:from>
      <xdr:col>0</xdr:col>
      <xdr:colOff>1039587</xdr:colOff>
      <xdr:row>654</xdr:row>
      <xdr:rowOff>50399</xdr:rowOff>
    </xdr:from>
    <xdr:to>
      <xdr:col>1</xdr:col>
      <xdr:colOff>87087</xdr:colOff>
      <xdr:row>657</xdr:row>
      <xdr:rowOff>180884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id="{109223B6-31D1-4B79-BB3D-54C1ACDD29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1039587" y="116036324"/>
          <a:ext cx="781050" cy="701985"/>
        </a:xfrm>
        <a:prstGeom prst="rect">
          <a:avLst/>
        </a:prstGeom>
      </xdr:spPr>
    </xdr:pic>
    <xdr:clientData/>
  </xdr:twoCellAnchor>
  <xdr:twoCellAnchor editAs="oneCell">
    <xdr:from>
      <xdr:col>0</xdr:col>
      <xdr:colOff>1041175</xdr:colOff>
      <xdr:row>743</xdr:row>
      <xdr:rowOff>32921</xdr:rowOff>
    </xdr:from>
    <xdr:to>
      <xdr:col>1</xdr:col>
      <xdr:colOff>398238</xdr:colOff>
      <xdr:row>746</xdr:row>
      <xdr:rowOff>135159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690F6512-CE02-44D2-97CB-D641FF91C2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1041175" y="131773196"/>
          <a:ext cx="1090613" cy="673738"/>
        </a:xfrm>
        <a:prstGeom prst="rect">
          <a:avLst/>
        </a:prstGeom>
      </xdr:spPr>
    </xdr:pic>
    <xdr:clientData/>
  </xdr:twoCellAnchor>
  <xdr:twoCellAnchor editAs="oneCell">
    <xdr:from>
      <xdr:col>0</xdr:col>
      <xdr:colOff>1088800</xdr:colOff>
      <xdr:row>752</xdr:row>
      <xdr:rowOff>56733</xdr:rowOff>
    </xdr:from>
    <xdr:to>
      <xdr:col>1</xdr:col>
      <xdr:colOff>358550</xdr:colOff>
      <xdr:row>755</xdr:row>
      <xdr:rowOff>136928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D5FD472C-DD00-404B-A562-5D54766139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1088800" y="133311483"/>
          <a:ext cx="1003300" cy="651695"/>
        </a:xfrm>
        <a:prstGeom prst="rect">
          <a:avLst/>
        </a:prstGeom>
      </xdr:spPr>
    </xdr:pic>
    <xdr:clientData/>
  </xdr:twoCellAnchor>
  <xdr:twoCellAnchor editAs="oneCell">
    <xdr:from>
      <xdr:col>0</xdr:col>
      <xdr:colOff>1001488</xdr:colOff>
      <xdr:row>761</xdr:row>
      <xdr:rowOff>23115</xdr:rowOff>
    </xdr:from>
    <xdr:to>
      <xdr:col>1</xdr:col>
      <xdr:colOff>390300</xdr:colOff>
      <xdr:row>764</xdr:row>
      <xdr:rowOff>181978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962FDDEA-28AC-459A-A0AD-A1B42096A3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1001488" y="134792340"/>
          <a:ext cx="1122362" cy="730363"/>
        </a:xfrm>
        <a:prstGeom prst="rect">
          <a:avLst/>
        </a:prstGeom>
      </xdr:spPr>
    </xdr:pic>
    <xdr:clientData/>
  </xdr:twoCellAnchor>
  <xdr:twoCellAnchor editAs="oneCell">
    <xdr:from>
      <xdr:col>0</xdr:col>
      <xdr:colOff>1042760</xdr:colOff>
      <xdr:row>770</xdr:row>
      <xdr:rowOff>93245</xdr:rowOff>
    </xdr:from>
    <xdr:to>
      <xdr:col>1</xdr:col>
      <xdr:colOff>246439</xdr:colOff>
      <xdr:row>774</xdr:row>
      <xdr:rowOff>133350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F75B6C87-8AC4-4A71-88B3-ED12D15C48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1042760" y="136376945"/>
          <a:ext cx="937229" cy="802105"/>
        </a:xfrm>
        <a:prstGeom prst="rect">
          <a:avLst/>
        </a:prstGeom>
      </xdr:spPr>
    </xdr:pic>
    <xdr:clientData/>
  </xdr:twoCellAnchor>
  <xdr:twoCellAnchor editAs="oneCell">
    <xdr:from>
      <xdr:col>0</xdr:col>
      <xdr:colOff>1176113</xdr:colOff>
      <xdr:row>788</xdr:row>
      <xdr:rowOff>0</xdr:rowOff>
    </xdr:from>
    <xdr:to>
      <xdr:col>1</xdr:col>
      <xdr:colOff>326800</xdr:colOff>
      <xdr:row>792</xdr:row>
      <xdr:rowOff>77437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FB3A351C-2B9D-40FC-9BAD-F9C5AF4D2F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1176113" y="139512675"/>
          <a:ext cx="884237" cy="839437"/>
        </a:xfrm>
        <a:prstGeom prst="rect">
          <a:avLst/>
        </a:prstGeom>
      </xdr:spPr>
    </xdr:pic>
    <xdr:clientData/>
  </xdr:twoCellAnchor>
  <xdr:twoCellAnchor editAs="oneCell">
    <xdr:from>
      <xdr:col>0</xdr:col>
      <xdr:colOff>1244375</xdr:colOff>
      <xdr:row>797</xdr:row>
      <xdr:rowOff>64671</xdr:rowOff>
    </xdr:from>
    <xdr:to>
      <xdr:col>1</xdr:col>
      <xdr:colOff>519492</xdr:colOff>
      <xdr:row>801</xdr:row>
      <xdr:rowOff>97864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id="{08CD6B01-3D6F-415E-B63A-0CECA51C1D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1244375" y="141091821"/>
          <a:ext cx="1008667" cy="795193"/>
        </a:xfrm>
        <a:prstGeom prst="rect">
          <a:avLst/>
        </a:prstGeom>
      </xdr:spPr>
    </xdr:pic>
    <xdr:clientData/>
  </xdr:twoCellAnchor>
  <xdr:twoCellAnchor editAs="oneCell">
    <xdr:from>
      <xdr:col>0</xdr:col>
      <xdr:colOff>1199925</xdr:colOff>
      <xdr:row>844</xdr:row>
      <xdr:rowOff>112295</xdr:rowOff>
    </xdr:from>
    <xdr:to>
      <xdr:col>0</xdr:col>
      <xdr:colOff>1685578</xdr:colOff>
      <xdr:row>848</xdr:row>
      <xdr:rowOff>88297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id="{5DABC531-AB3C-4321-8A95-293FD161FD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1199925" y="149492870"/>
          <a:ext cx="485653" cy="738002"/>
        </a:xfrm>
        <a:prstGeom prst="rect">
          <a:avLst/>
        </a:prstGeom>
      </xdr:spPr>
    </xdr:pic>
    <xdr:clientData/>
  </xdr:twoCellAnchor>
  <xdr:twoCellAnchor editAs="oneCell">
    <xdr:from>
      <xdr:col>0</xdr:col>
      <xdr:colOff>1096737</xdr:colOff>
      <xdr:row>860</xdr:row>
      <xdr:rowOff>97961</xdr:rowOff>
    </xdr:from>
    <xdr:to>
      <xdr:col>1</xdr:col>
      <xdr:colOff>215675</xdr:colOff>
      <xdr:row>863</xdr:row>
      <xdr:rowOff>91470</xdr:rowOff>
    </xdr:to>
    <xdr:pic>
      <xdr:nvPicPr>
        <xdr:cNvPr id="43" name="Imagem 42">
          <a:extLst>
            <a:ext uri="{FF2B5EF4-FFF2-40B4-BE49-F238E27FC236}">
              <a16:creationId xmlns:a16="http://schemas.microsoft.com/office/drawing/2014/main" id="{86013F5E-4AC7-49E9-A090-6F0E244D38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1096737" y="152326511"/>
          <a:ext cx="852488" cy="565009"/>
        </a:xfrm>
        <a:prstGeom prst="rect">
          <a:avLst/>
        </a:prstGeom>
      </xdr:spPr>
    </xdr:pic>
    <xdr:clientData/>
  </xdr:twoCellAnchor>
  <xdr:twoCellAnchor editAs="oneCell">
    <xdr:from>
      <xdr:col>0</xdr:col>
      <xdr:colOff>1049113</xdr:colOff>
      <xdr:row>879</xdr:row>
      <xdr:rowOff>10930</xdr:rowOff>
    </xdr:from>
    <xdr:to>
      <xdr:col>1</xdr:col>
      <xdr:colOff>356902</xdr:colOff>
      <xdr:row>881</xdr:row>
      <xdr:rowOff>171033</xdr:rowOff>
    </xdr:to>
    <xdr:pic>
      <xdr:nvPicPr>
        <xdr:cNvPr id="44" name="Imagem 43">
          <a:extLst>
            <a:ext uri="{FF2B5EF4-FFF2-40B4-BE49-F238E27FC236}">
              <a16:creationId xmlns:a16="http://schemas.microsoft.com/office/drawing/2014/main" id="{71825547-1201-4C81-91D8-AC21111DCA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1049113" y="155458930"/>
          <a:ext cx="1041339" cy="541103"/>
        </a:xfrm>
        <a:prstGeom prst="rect">
          <a:avLst/>
        </a:prstGeom>
      </xdr:spPr>
    </xdr:pic>
    <xdr:clientData/>
  </xdr:twoCellAnchor>
  <xdr:twoCellAnchor editAs="oneCell">
    <xdr:from>
      <xdr:col>0</xdr:col>
      <xdr:colOff>787174</xdr:colOff>
      <xdr:row>886</xdr:row>
      <xdr:rowOff>58263</xdr:rowOff>
    </xdr:from>
    <xdr:to>
      <xdr:col>1</xdr:col>
      <xdr:colOff>221233</xdr:colOff>
      <xdr:row>889</xdr:row>
      <xdr:rowOff>17045</xdr:rowOff>
    </xdr:to>
    <xdr:pic>
      <xdr:nvPicPr>
        <xdr:cNvPr id="45" name="Imagem 44">
          <a:extLst>
            <a:ext uri="{FF2B5EF4-FFF2-40B4-BE49-F238E27FC236}">
              <a16:creationId xmlns:a16="http://schemas.microsoft.com/office/drawing/2014/main" id="{063A56A5-4C43-46C8-BD82-2F2B7E7103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/>
        <a:stretch>
          <a:fillRect/>
        </a:stretch>
      </xdr:blipFill>
      <xdr:spPr>
        <a:xfrm>
          <a:off x="787174" y="156639738"/>
          <a:ext cx="1167609" cy="530282"/>
        </a:xfrm>
        <a:prstGeom prst="rect">
          <a:avLst/>
        </a:prstGeom>
      </xdr:spPr>
    </xdr:pic>
    <xdr:clientData/>
  </xdr:twoCellAnchor>
  <xdr:oneCellAnchor>
    <xdr:from>
      <xdr:col>0</xdr:col>
      <xdr:colOff>906237</xdr:colOff>
      <xdr:row>25</xdr:row>
      <xdr:rowOff>67844</xdr:rowOff>
    </xdr:from>
    <xdr:ext cx="1308085" cy="1190625"/>
    <xdr:pic>
      <xdr:nvPicPr>
        <xdr:cNvPr id="46" name="Imagem 45">
          <a:extLst>
            <a:ext uri="{FF2B5EF4-FFF2-40B4-BE49-F238E27FC236}">
              <a16:creationId xmlns:a16="http://schemas.microsoft.com/office/drawing/2014/main" id="{103F82D7-FAD6-460A-9B95-3540400CD6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906237" y="4430294"/>
          <a:ext cx="1308085" cy="1190625"/>
        </a:xfrm>
        <a:prstGeom prst="rect">
          <a:avLst/>
        </a:prstGeom>
      </xdr:spPr>
    </xdr:pic>
    <xdr:clientData/>
  </xdr:oneCellAnchor>
  <xdr:twoCellAnchor editAs="oneCell">
    <xdr:from>
      <xdr:col>0</xdr:col>
      <xdr:colOff>906237</xdr:colOff>
      <xdr:row>41</xdr:row>
      <xdr:rowOff>0</xdr:rowOff>
    </xdr:from>
    <xdr:to>
      <xdr:col>1</xdr:col>
      <xdr:colOff>480772</xdr:colOff>
      <xdr:row>47</xdr:row>
      <xdr:rowOff>47625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id="{2B948135-BCF1-4711-9E60-74E25E9A94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906237" y="7210425"/>
          <a:ext cx="1308085" cy="1190625"/>
        </a:xfrm>
        <a:prstGeom prst="rect">
          <a:avLst/>
        </a:prstGeom>
      </xdr:spPr>
    </xdr:pic>
    <xdr:clientData/>
  </xdr:twoCellAnchor>
  <xdr:twoCellAnchor editAs="oneCell">
    <xdr:from>
      <xdr:col>0</xdr:col>
      <xdr:colOff>866775</xdr:colOff>
      <xdr:row>540</xdr:row>
      <xdr:rowOff>57149</xdr:rowOff>
    </xdr:from>
    <xdr:to>
      <xdr:col>1</xdr:col>
      <xdr:colOff>558317</xdr:colOff>
      <xdr:row>544</xdr:row>
      <xdr:rowOff>68960</xdr:rowOff>
    </xdr:to>
    <xdr:pic>
      <xdr:nvPicPr>
        <xdr:cNvPr id="48" name="Imagem 47">
          <a:extLst>
            <a:ext uri="{FF2B5EF4-FFF2-40B4-BE49-F238E27FC236}">
              <a16:creationId xmlns:a16="http://schemas.microsoft.com/office/drawing/2014/main" id="{3BAB8FBD-E383-40D4-A809-3699B3B10D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75" y="96326324"/>
          <a:ext cx="1425092" cy="773811"/>
        </a:xfrm>
        <a:prstGeom prst="rect">
          <a:avLst/>
        </a:prstGeom>
      </xdr:spPr>
    </xdr:pic>
    <xdr:clientData/>
  </xdr:twoCellAnchor>
  <xdr:twoCellAnchor editAs="oneCell">
    <xdr:from>
      <xdr:col>0</xdr:col>
      <xdr:colOff>1063927</xdr:colOff>
      <xdr:row>675</xdr:row>
      <xdr:rowOff>123825</xdr:rowOff>
    </xdr:from>
    <xdr:to>
      <xdr:col>1</xdr:col>
      <xdr:colOff>339883</xdr:colOff>
      <xdr:row>679</xdr:row>
      <xdr:rowOff>162752</xdr:rowOff>
    </xdr:to>
    <xdr:pic>
      <xdr:nvPicPr>
        <xdr:cNvPr id="49" name="Imagem 48">
          <a:extLst>
            <a:ext uri="{FF2B5EF4-FFF2-40B4-BE49-F238E27FC236}">
              <a16:creationId xmlns:a16="http://schemas.microsoft.com/office/drawing/2014/main" id="{14BC4C92-78AB-4BAA-AAB4-6C813ED268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/>
        <a:stretch>
          <a:fillRect/>
        </a:stretch>
      </xdr:blipFill>
      <xdr:spPr>
        <a:xfrm>
          <a:off x="1063927" y="119910225"/>
          <a:ext cx="1009506" cy="800927"/>
        </a:xfrm>
        <a:prstGeom prst="rect">
          <a:avLst/>
        </a:prstGeom>
      </xdr:spPr>
    </xdr:pic>
    <xdr:clientData/>
  </xdr:twoCellAnchor>
  <xdr:twoCellAnchor editAs="oneCell">
    <xdr:from>
      <xdr:col>0</xdr:col>
      <xdr:colOff>1058026</xdr:colOff>
      <xdr:row>686</xdr:row>
      <xdr:rowOff>103576</xdr:rowOff>
    </xdr:from>
    <xdr:to>
      <xdr:col>1</xdr:col>
      <xdr:colOff>404896</xdr:colOff>
      <xdr:row>691</xdr:row>
      <xdr:rowOff>31690</xdr:rowOff>
    </xdr:to>
    <xdr:pic>
      <xdr:nvPicPr>
        <xdr:cNvPr id="50" name="Imagem 49">
          <a:extLst>
            <a:ext uri="{FF2B5EF4-FFF2-40B4-BE49-F238E27FC236}">
              <a16:creationId xmlns:a16="http://schemas.microsoft.com/office/drawing/2014/main" id="{F2D72FF1-C1D1-4C13-AD1C-CDC5BCA0DF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/>
        <a:stretch>
          <a:fillRect/>
        </a:stretch>
      </xdr:blipFill>
      <xdr:spPr>
        <a:xfrm>
          <a:off x="1058026" y="121785451"/>
          <a:ext cx="1080420" cy="880614"/>
        </a:xfrm>
        <a:prstGeom prst="rect">
          <a:avLst/>
        </a:prstGeom>
      </xdr:spPr>
    </xdr:pic>
    <xdr:clientData/>
  </xdr:twoCellAnchor>
  <xdr:twoCellAnchor editAs="oneCell">
    <xdr:from>
      <xdr:col>0</xdr:col>
      <xdr:colOff>1003001</xdr:colOff>
      <xdr:row>704</xdr:row>
      <xdr:rowOff>89145</xdr:rowOff>
    </xdr:from>
    <xdr:to>
      <xdr:col>1</xdr:col>
      <xdr:colOff>444862</xdr:colOff>
      <xdr:row>708</xdr:row>
      <xdr:rowOff>105292</xdr:rowOff>
    </xdr:to>
    <xdr:pic>
      <xdr:nvPicPr>
        <xdr:cNvPr id="51" name="Imagem 50">
          <a:extLst>
            <a:ext uri="{FF2B5EF4-FFF2-40B4-BE49-F238E27FC236}">
              <a16:creationId xmlns:a16="http://schemas.microsoft.com/office/drawing/2014/main" id="{C5032E3D-6451-410E-8F85-25B9CD0EF9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/>
        <a:stretch>
          <a:fillRect/>
        </a:stretch>
      </xdr:blipFill>
      <xdr:spPr>
        <a:xfrm>
          <a:off x="1003001" y="124999995"/>
          <a:ext cx="1175411" cy="778147"/>
        </a:xfrm>
        <a:prstGeom prst="rect">
          <a:avLst/>
        </a:prstGeom>
      </xdr:spPr>
    </xdr:pic>
    <xdr:clientData/>
  </xdr:twoCellAnchor>
  <xdr:twoCellAnchor editAs="oneCell">
    <xdr:from>
      <xdr:col>0</xdr:col>
      <xdr:colOff>1004396</xdr:colOff>
      <xdr:row>715</xdr:row>
      <xdr:rowOff>67865</xdr:rowOff>
    </xdr:from>
    <xdr:to>
      <xdr:col>1</xdr:col>
      <xdr:colOff>399414</xdr:colOff>
      <xdr:row>719</xdr:row>
      <xdr:rowOff>132868</xdr:rowOff>
    </xdr:to>
    <xdr:pic>
      <xdr:nvPicPr>
        <xdr:cNvPr id="52" name="Imagem 51">
          <a:extLst>
            <a:ext uri="{FF2B5EF4-FFF2-40B4-BE49-F238E27FC236}">
              <a16:creationId xmlns:a16="http://schemas.microsoft.com/office/drawing/2014/main" id="{22B8D332-A633-4C02-8E73-1D50F9113A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/>
        <a:stretch>
          <a:fillRect/>
        </a:stretch>
      </xdr:blipFill>
      <xdr:spPr>
        <a:xfrm>
          <a:off x="1004396" y="126874190"/>
          <a:ext cx="1128568" cy="827003"/>
        </a:xfrm>
        <a:prstGeom prst="rect">
          <a:avLst/>
        </a:prstGeom>
      </xdr:spPr>
    </xdr:pic>
    <xdr:clientData/>
  </xdr:twoCellAnchor>
  <xdr:twoCellAnchor editAs="oneCell">
    <xdr:from>
      <xdr:col>0</xdr:col>
      <xdr:colOff>962025</xdr:colOff>
      <xdr:row>731</xdr:row>
      <xdr:rowOff>19873</xdr:rowOff>
    </xdr:from>
    <xdr:to>
      <xdr:col>1</xdr:col>
      <xdr:colOff>441785</xdr:colOff>
      <xdr:row>736</xdr:row>
      <xdr:rowOff>107185</xdr:rowOff>
    </xdr:to>
    <xdr:pic>
      <xdr:nvPicPr>
        <xdr:cNvPr id="53" name="Imagem 52">
          <a:extLst>
            <a:ext uri="{FF2B5EF4-FFF2-40B4-BE49-F238E27FC236}">
              <a16:creationId xmlns:a16="http://schemas.microsoft.com/office/drawing/2014/main" id="{C37EF0F9-6595-469A-834A-CCD8F1986A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/>
        <a:stretch>
          <a:fillRect/>
        </a:stretch>
      </xdr:blipFill>
      <xdr:spPr>
        <a:xfrm>
          <a:off x="962025" y="129674173"/>
          <a:ext cx="1213310" cy="1039812"/>
        </a:xfrm>
        <a:prstGeom prst="rect">
          <a:avLst/>
        </a:prstGeom>
      </xdr:spPr>
    </xdr:pic>
    <xdr:clientData/>
  </xdr:twoCellAnchor>
  <xdr:twoCellAnchor editAs="oneCell">
    <xdr:from>
      <xdr:col>0</xdr:col>
      <xdr:colOff>942976</xdr:colOff>
      <xdr:row>807</xdr:row>
      <xdr:rowOff>28575</xdr:rowOff>
    </xdr:from>
    <xdr:to>
      <xdr:col>0</xdr:col>
      <xdr:colOff>1647826</xdr:colOff>
      <xdr:row>811</xdr:row>
      <xdr:rowOff>76242</xdr:rowOff>
    </xdr:to>
    <xdr:pic>
      <xdr:nvPicPr>
        <xdr:cNvPr id="54" name="Imagem 53">
          <a:extLst>
            <a:ext uri="{FF2B5EF4-FFF2-40B4-BE49-F238E27FC236}">
              <a16:creationId xmlns:a16="http://schemas.microsoft.com/office/drawing/2014/main" id="{26ECF760-19CE-4835-9C92-66676CA4BC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976" y="142760700"/>
          <a:ext cx="704850" cy="809667"/>
        </a:xfrm>
        <a:prstGeom prst="rect">
          <a:avLst/>
        </a:prstGeom>
      </xdr:spPr>
    </xdr:pic>
    <xdr:clientData/>
  </xdr:twoCellAnchor>
  <xdr:twoCellAnchor editAs="oneCell">
    <xdr:from>
      <xdr:col>0</xdr:col>
      <xdr:colOff>714376</xdr:colOff>
      <xdr:row>816</xdr:row>
      <xdr:rowOff>19049</xdr:rowOff>
    </xdr:from>
    <xdr:to>
      <xdr:col>1</xdr:col>
      <xdr:colOff>44570</xdr:colOff>
      <xdr:row>820</xdr:row>
      <xdr:rowOff>66050</xdr:rowOff>
    </xdr:to>
    <xdr:pic>
      <xdr:nvPicPr>
        <xdr:cNvPr id="55" name="Imagem 54">
          <a:extLst>
            <a:ext uri="{FF2B5EF4-FFF2-40B4-BE49-F238E27FC236}">
              <a16:creationId xmlns:a16="http://schemas.microsoft.com/office/drawing/2014/main" id="{550C3E93-C0CD-41C0-94F4-E03DD9B1F3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6" y="144265649"/>
          <a:ext cx="1063744" cy="809001"/>
        </a:xfrm>
        <a:prstGeom prst="rect">
          <a:avLst/>
        </a:prstGeom>
      </xdr:spPr>
    </xdr:pic>
    <xdr:clientData/>
  </xdr:twoCellAnchor>
  <xdr:twoCellAnchor editAs="oneCell">
    <xdr:from>
      <xdr:col>0</xdr:col>
      <xdr:colOff>704850</xdr:colOff>
      <xdr:row>822</xdr:row>
      <xdr:rowOff>85726</xdr:rowOff>
    </xdr:from>
    <xdr:to>
      <xdr:col>1</xdr:col>
      <xdr:colOff>239892</xdr:colOff>
      <xdr:row>827</xdr:row>
      <xdr:rowOff>76200</xdr:rowOff>
    </xdr:to>
    <xdr:pic>
      <xdr:nvPicPr>
        <xdr:cNvPr id="56" name="Imagem 55">
          <a:extLst>
            <a:ext uri="{FF2B5EF4-FFF2-40B4-BE49-F238E27FC236}">
              <a16:creationId xmlns:a16="http://schemas.microsoft.com/office/drawing/2014/main" id="{7867FCFF-7C6C-4D5E-A8C5-A90E0FC06E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145475326"/>
          <a:ext cx="1268592" cy="942974"/>
        </a:xfrm>
        <a:prstGeom prst="rect">
          <a:avLst/>
        </a:prstGeom>
      </xdr:spPr>
    </xdr:pic>
    <xdr:clientData/>
  </xdr:twoCellAnchor>
  <xdr:twoCellAnchor editAs="oneCell">
    <xdr:from>
      <xdr:col>0</xdr:col>
      <xdr:colOff>714375</xdr:colOff>
      <xdr:row>829</xdr:row>
      <xdr:rowOff>151765</xdr:rowOff>
    </xdr:from>
    <xdr:to>
      <xdr:col>1</xdr:col>
      <xdr:colOff>333375</xdr:colOff>
      <xdr:row>833</xdr:row>
      <xdr:rowOff>132890</xdr:rowOff>
    </xdr:to>
    <xdr:pic>
      <xdr:nvPicPr>
        <xdr:cNvPr id="57" name="Imagem 56">
          <a:extLst>
            <a:ext uri="{FF2B5EF4-FFF2-40B4-BE49-F238E27FC236}">
              <a16:creationId xmlns:a16="http://schemas.microsoft.com/office/drawing/2014/main" id="{79DF3B2A-5949-43BA-8E1F-D00CCFCF81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5" y="146874865"/>
          <a:ext cx="1352550" cy="743125"/>
        </a:xfrm>
        <a:prstGeom prst="rect">
          <a:avLst/>
        </a:prstGeom>
      </xdr:spPr>
    </xdr:pic>
    <xdr:clientData/>
  </xdr:twoCellAnchor>
  <xdr:twoCellAnchor editAs="oneCell">
    <xdr:from>
      <xdr:col>0</xdr:col>
      <xdr:colOff>971551</xdr:colOff>
      <xdr:row>583</xdr:row>
      <xdr:rowOff>58239</xdr:rowOff>
    </xdr:from>
    <xdr:to>
      <xdr:col>1</xdr:col>
      <xdr:colOff>161925</xdr:colOff>
      <xdr:row>587</xdr:row>
      <xdr:rowOff>122366</xdr:rowOff>
    </xdr:to>
    <xdr:pic>
      <xdr:nvPicPr>
        <xdr:cNvPr id="58" name="Imagem 57">
          <a:extLst>
            <a:ext uri="{FF2B5EF4-FFF2-40B4-BE49-F238E27FC236}">
              <a16:creationId xmlns:a16="http://schemas.microsoft.com/office/drawing/2014/main" id="{4055DA43-5C0F-4947-BF67-7BD7B8E0AA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1551" y="103918839"/>
          <a:ext cx="923924" cy="826127"/>
        </a:xfrm>
        <a:prstGeom prst="rect">
          <a:avLst/>
        </a:prstGeom>
      </xdr:spPr>
    </xdr:pic>
    <xdr:clientData/>
  </xdr:twoCellAnchor>
  <xdr:twoCellAnchor editAs="oneCell">
    <xdr:from>
      <xdr:col>0</xdr:col>
      <xdr:colOff>1162053</xdr:colOff>
      <xdr:row>603</xdr:row>
      <xdr:rowOff>61795</xdr:rowOff>
    </xdr:from>
    <xdr:to>
      <xdr:col>0</xdr:col>
      <xdr:colOff>1698264</xdr:colOff>
      <xdr:row>606</xdr:row>
      <xdr:rowOff>138295</xdr:rowOff>
    </xdr:to>
    <xdr:pic>
      <xdr:nvPicPr>
        <xdr:cNvPr id="59" name="Imagem 58">
          <a:extLst>
            <a:ext uri="{FF2B5EF4-FFF2-40B4-BE49-F238E27FC236}">
              <a16:creationId xmlns:a16="http://schemas.microsoft.com/office/drawing/2014/main" id="{7D4A2783-FE1C-478C-9035-15083CBB56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053" y="107332345"/>
          <a:ext cx="536211" cy="648000"/>
        </a:xfrm>
        <a:prstGeom prst="rect">
          <a:avLst/>
        </a:prstGeom>
      </xdr:spPr>
    </xdr:pic>
    <xdr:clientData/>
  </xdr:twoCellAnchor>
  <xdr:twoCellAnchor editAs="oneCell">
    <xdr:from>
      <xdr:col>0</xdr:col>
      <xdr:colOff>1276350</xdr:colOff>
      <xdr:row>593</xdr:row>
      <xdr:rowOff>24852</xdr:rowOff>
    </xdr:from>
    <xdr:to>
      <xdr:col>0</xdr:col>
      <xdr:colOff>1628775</xdr:colOff>
      <xdr:row>597</xdr:row>
      <xdr:rowOff>190499</xdr:rowOff>
    </xdr:to>
    <xdr:pic>
      <xdr:nvPicPr>
        <xdr:cNvPr id="60" name="Imagem 59">
          <a:extLst>
            <a:ext uri="{FF2B5EF4-FFF2-40B4-BE49-F238E27FC236}">
              <a16:creationId xmlns:a16="http://schemas.microsoft.com/office/drawing/2014/main" id="{C31BF890-522C-4757-A4BC-BBF270C0F1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6350" y="105590427"/>
          <a:ext cx="352425" cy="927647"/>
        </a:xfrm>
        <a:prstGeom prst="rect">
          <a:avLst/>
        </a:prstGeom>
      </xdr:spPr>
    </xdr:pic>
    <xdr:clientData/>
  </xdr:twoCellAnchor>
  <xdr:twoCellAnchor editAs="oneCell">
    <xdr:from>
      <xdr:col>0</xdr:col>
      <xdr:colOff>885825</xdr:colOff>
      <xdr:row>320</xdr:row>
      <xdr:rowOff>76200</xdr:rowOff>
    </xdr:from>
    <xdr:to>
      <xdr:col>1</xdr:col>
      <xdr:colOff>190500</xdr:colOff>
      <xdr:row>322</xdr:row>
      <xdr:rowOff>185998</xdr:rowOff>
    </xdr:to>
    <xdr:pic>
      <xdr:nvPicPr>
        <xdr:cNvPr id="61" name="Picture 48">
          <a:extLst>
            <a:ext uri="{FF2B5EF4-FFF2-40B4-BE49-F238E27FC236}">
              <a16:creationId xmlns:a16="http://schemas.microsoft.com/office/drawing/2014/main" id="{FEC1121A-B77D-47ED-B49F-A7C9E7D8F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5825" y="57635775"/>
          <a:ext cx="1038225" cy="49079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904875</xdr:colOff>
      <xdr:row>871</xdr:row>
      <xdr:rowOff>76200</xdr:rowOff>
    </xdr:from>
    <xdr:to>
      <xdr:col>1</xdr:col>
      <xdr:colOff>133350</xdr:colOff>
      <xdr:row>874</xdr:row>
      <xdr:rowOff>115215</xdr:rowOff>
    </xdr:to>
    <xdr:pic>
      <xdr:nvPicPr>
        <xdr:cNvPr id="62" name="Imagem 61">
          <a:extLst>
            <a:ext uri="{FF2B5EF4-FFF2-40B4-BE49-F238E27FC236}">
              <a16:creationId xmlns:a16="http://schemas.microsoft.com/office/drawing/2014/main" id="{A598300F-5C4A-4EB3-BB08-3DB77AAEAB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/>
        <a:stretch>
          <a:fillRect/>
        </a:stretch>
      </xdr:blipFill>
      <xdr:spPr>
        <a:xfrm>
          <a:off x="904875" y="154200225"/>
          <a:ext cx="962025" cy="610515"/>
        </a:xfrm>
        <a:prstGeom prst="rect">
          <a:avLst/>
        </a:prstGeom>
      </xdr:spPr>
    </xdr:pic>
    <xdr:clientData/>
  </xdr:twoCellAnchor>
  <xdr:twoCellAnchor editAs="oneCell">
    <xdr:from>
      <xdr:col>0</xdr:col>
      <xdr:colOff>1115787</xdr:colOff>
      <xdr:row>298</xdr:row>
      <xdr:rowOff>29746</xdr:rowOff>
    </xdr:from>
    <xdr:to>
      <xdr:col>1</xdr:col>
      <xdr:colOff>172812</xdr:colOff>
      <xdr:row>302</xdr:row>
      <xdr:rowOff>90991</xdr:rowOff>
    </xdr:to>
    <xdr:pic>
      <xdr:nvPicPr>
        <xdr:cNvPr id="63" name="Imagem 62">
          <a:extLst>
            <a:ext uri="{FF2B5EF4-FFF2-40B4-BE49-F238E27FC236}">
              <a16:creationId xmlns:a16="http://schemas.microsoft.com/office/drawing/2014/main" id="{0B72413D-5BAC-4457-8F53-D69185CF59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1"/>
        <a:stretch>
          <a:fillRect/>
        </a:stretch>
      </xdr:blipFill>
      <xdr:spPr>
        <a:xfrm>
          <a:off x="1115787" y="53798371"/>
          <a:ext cx="790575" cy="823245"/>
        </a:xfrm>
        <a:prstGeom prst="rect">
          <a:avLst/>
        </a:prstGeom>
      </xdr:spPr>
    </xdr:pic>
    <xdr:clientData/>
  </xdr:twoCellAnchor>
  <xdr:twoCellAnchor editAs="oneCell">
    <xdr:from>
      <xdr:col>4</xdr:col>
      <xdr:colOff>361963</xdr:colOff>
      <xdr:row>0</xdr:row>
      <xdr:rowOff>66680</xdr:rowOff>
    </xdr:from>
    <xdr:to>
      <xdr:col>5</xdr:col>
      <xdr:colOff>855873</xdr:colOff>
      <xdr:row>2</xdr:row>
      <xdr:rowOff>165934</xdr:rowOff>
    </xdr:to>
    <xdr:pic>
      <xdr:nvPicPr>
        <xdr:cNvPr id="64" name="Imagem 63">
          <a:extLst>
            <a:ext uri="{FF2B5EF4-FFF2-40B4-BE49-F238E27FC236}">
              <a16:creationId xmlns:a16="http://schemas.microsoft.com/office/drawing/2014/main" id="{FC88A461-9B9C-4B4C-92AD-764949DD3F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66680"/>
          <a:ext cx="1274960" cy="480254"/>
        </a:xfrm>
        <a:prstGeom prst="rect">
          <a:avLst/>
        </a:prstGeom>
      </xdr:spPr>
    </xdr:pic>
    <xdr:clientData/>
  </xdr:twoCellAnchor>
  <xdr:oneCellAnchor>
    <xdr:from>
      <xdr:col>4</xdr:col>
      <xdr:colOff>361963</xdr:colOff>
      <xdr:row>55</xdr:row>
      <xdr:rowOff>66680</xdr:rowOff>
    </xdr:from>
    <xdr:ext cx="1274960" cy="480254"/>
    <xdr:pic>
      <xdr:nvPicPr>
        <xdr:cNvPr id="65" name="Imagem 64">
          <a:extLst>
            <a:ext uri="{FF2B5EF4-FFF2-40B4-BE49-F238E27FC236}">
              <a16:creationId xmlns:a16="http://schemas.microsoft.com/office/drawing/2014/main" id="{6417C1ED-B696-453E-9117-0F3F5EAE63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994410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109</xdr:row>
      <xdr:rowOff>66680</xdr:rowOff>
    </xdr:from>
    <xdr:ext cx="1274960" cy="480254"/>
    <xdr:pic>
      <xdr:nvPicPr>
        <xdr:cNvPr id="66" name="Imagem 65">
          <a:extLst>
            <a:ext uri="{FF2B5EF4-FFF2-40B4-BE49-F238E27FC236}">
              <a16:creationId xmlns:a16="http://schemas.microsoft.com/office/drawing/2014/main" id="{C8A8A53E-14F4-4765-AF1A-2B6751778D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1983105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164</xdr:row>
      <xdr:rowOff>66680</xdr:rowOff>
    </xdr:from>
    <xdr:ext cx="1274960" cy="480254"/>
    <xdr:pic>
      <xdr:nvPicPr>
        <xdr:cNvPr id="67" name="Imagem 66">
          <a:extLst>
            <a:ext uri="{FF2B5EF4-FFF2-40B4-BE49-F238E27FC236}">
              <a16:creationId xmlns:a16="http://schemas.microsoft.com/office/drawing/2014/main" id="{F4A8A0A9-2A85-4CDF-8797-CCF439F885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29708480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218</xdr:row>
      <xdr:rowOff>66680</xdr:rowOff>
    </xdr:from>
    <xdr:ext cx="1274960" cy="480254"/>
    <xdr:pic>
      <xdr:nvPicPr>
        <xdr:cNvPr id="68" name="Imagem 67">
          <a:extLst>
            <a:ext uri="{FF2B5EF4-FFF2-40B4-BE49-F238E27FC236}">
              <a16:creationId xmlns:a16="http://schemas.microsoft.com/office/drawing/2014/main" id="{B4FDD128-6850-4177-B69D-9A9AEE8E9F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39595430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273</xdr:row>
      <xdr:rowOff>66680</xdr:rowOff>
    </xdr:from>
    <xdr:ext cx="1274960" cy="480254"/>
    <xdr:pic>
      <xdr:nvPicPr>
        <xdr:cNvPr id="69" name="Imagem 68">
          <a:extLst>
            <a:ext uri="{FF2B5EF4-FFF2-40B4-BE49-F238E27FC236}">
              <a16:creationId xmlns:a16="http://schemas.microsoft.com/office/drawing/2014/main" id="{57133598-3C47-49D1-8D32-CE4A7BB0A5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4947285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329</xdr:row>
      <xdr:rowOff>66680</xdr:rowOff>
    </xdr:from>
    <xdr:ext cx="1274960" cy="480254"/>
    <xdr:pic>
      <xdr:nvPicPr>
        <xdr:cNvPr id="70" name="Imagem 69">
          <a:extLst>
            <a:ext uri="{FF2B5EF4-FFF2-40B4-BE49-F238E27FC236}">
              <a16:creationId xmlns:a16="http://schemas.microsoft.com/office/drawing/2014/main" id="{D2316395-3838-4AC1-81C6-0E2507B310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5934075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385</xdr:row>
      <xdr:rowOff>66680</xdr:rowOff>
    </xdr:from>
    <xdr:ext cx="1274960" cy="480254"/>
    <xdr:pic>
      <xdr:nvPicPr>
        <xdr:cNvPr id="71" name="Imagem 70">
          <a:extLst>
            <a:ext uri="{FF2B5EF4-FFF2-40B4-BE49-F238E27FC236}">
              <a16:creationId xmlns:a16="http://schemas.microsoft.com/office/drawing/2014/main" id="{2A3C7AF8-56B0-4A4A-AA8F-0AC05D151A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6920865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441</xdr:row>
      <xdr:rowOff>66680</xdr:rowOff>
    </xdr:from>
    <xdr:ext cx="1274960" cy="480254"/>
    <xdr:pic>
      <xdr:nvPicPr>
        <xdr:cNvPr id="72" name="Imagem 71">
          <a:extLst>
            <a:ext uri="{FF2B5EF4-FFF2-40B4-BE49-F238E27FC236}">
              <a16:creationId xmlns:a16="http://schemas.microsoft.com/office/drawing/2014/main" id="{E44C787B-B11D-40AE-A93B-6BBE9403FC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7907655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497</xdr:row>
      <xdr:rowOff>66680</xdr:rowOff>
    </xdr:from>
    <xdr:ext cx="1274960" cy="480254"/>
    <xdr:pic>
      <xdr:nvPicPr>
        <xdr:cNvPr id="73" name="Imagem 72">
          <a:extLst>
            <a:ext uri="{FF2B5EF4-FFF2-40B4-BE49-F238E27FC236}">
              <a16:creationId xmlns:a16="http://schemas.microsoft.com/office/drawing/2014/main" id="{05E8C298-834C-48A1-A575-4C930B0BB9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8894445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553</xdr:row>
      <xdr:rowOff>66680</xdr:rowOff>
    </xdr:from>
    <xdr:ext cx="1274960" cy="480254"/>
    <xdr:pic>
      <xdr:nvPicPr>
        <xdr:cNvPr id="74" name="Imagem 73">
          <a:extLst>
            <a:ext uri="{FF2B5EF4-FFF2-40B4-BE49-F238E27FC236}">
              <a16:creationId xmlns:a16="http://schemas.microsoft.com/office/drawing/2014/main" id="{5883D5F7-9963-4D79-8DD7-E18B75AB3A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9881235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610</xdr:row>
      <xdr:rowOff>66680</xdr:rowOff>
    </xdr:from>
    <xdr:ext cx="1274960" cy="480254"/>
    <xdr:pic>
      <xdr:nvPicPr>
        <xdr:cNvPr id="75" name="Imagem 74">
          <a:extLst>
            <a:ext uri="{FF2B5EF4-FFF2-40B4-BE49-F238E27FC236}">
              <a16:creationId xmlns:a16="http://schemas.microsoft.com/office/drawing/2014/main" id="{F3687DFC-32CD-4FED-8F41-FE7F22CC4B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108670730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667</xdr:row>
      <xdr:rowOff>66680</xdr:rowOff>
    </xdr:from>
    <xdr:ext cx="1274960" cy="480254"/>
    <xdr:pic>
      <xdr:nvPicPr>
        <xdr:cNvPr id="76" name="Imagem 75">
          <a:extLst>
            <a:ext uri="{FF2B5EF4-FFF2-40B4-BE49-F238E27FC236}">
              <a16:creationId xmlns:a16="http://schemas.microsoft.com/office/drawing/2014/main" id="{BFA41F76-ACB2-4B49-80DC-AAB16D00E5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11852910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723</xdr:row>
      <xdr:rowOff>66680</xdr:rowOff>
    </xdr:from>
    <xdr:ext cx="1274960" cy="480254"/>
    <xdr:pic>
      <xdr:nvPicPr>
        <xdr:cNvPr id="77" name="Imagem 76">
          <a:extLst>
            <a:ext uri="{FF2B5EF4-FFF2-40B4-BE49-F238E27FC236}">
              <a16:creationId xmlns:a16="http://schemas.microsoft.com/office/drawing/2014/main" id="{1B1B11F3-0384-4203-80D3-0636587604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128397005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780</xdr:row>
      <xdr:rowOff>66680</xdr:rowOff>
    </xdr:from>
    <xdr:ext cx="1274960" cy="480254"/>
    <xdr:pic>
      <xdr:nvPicPr>
        <xdr:cNvPr id="78" name="Imagem 77">
          <a:extLst>
            <a:ext uri="{FF2B5EF4-FFF2-40B4-BE49-F238E27FC236}">
              <a16:creationId xmlns:a16="http://schemas.microsoft.com/office/drawing/2014/main" id="{5E7AD56B-57BC-41CE-8C90-8FA50FB62E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138255380"/>
          <a:ext cx="1274960" cy="480254"/>
        </a:xfrm>
        <a:prstGeom prst="rect">
          <a:avLst/>
        </a:prstGeom>
      </xdr:spPr>
    </xdr:pic>
    <xdr:clientData/>
  </xdr:oneCellAnchor>
  <xdr:oneCellAnchor>
    <xdr:from>
      <xdr:col>4</xdr:col>
      <xdr:colOff>361963</xdr:colOff>
      <xdr:row>836</xdr:row>
      <xdr:rowOff>66680</xdr:rowOff>
    </xdr:from>
    <xdr:ext cx="1274960" cy="480254"/>
    <xdr:pic>
      <xdr:nvPicPr>
        <xdr:cNvPr id="79" name="Imagem 78">
          <a:extLst>
            <a:ext uri="{FF2B5EF4-FFF2-40B4-BE49-F238E27FC236}">
              <a16:creationId xmlns:a16="http://schemas.microsoft.com/office/drawing/2014/main" id="{26A93025-FA18-4BC1-9B8A-B57BAE3DF9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57788" y="148123280"/>
          <a:ext cx="1274960" cy="480254"/>
        </a:xfrm>
        <a:prstGeom prst="rect">
          <a:avLst/>
        </a:prstGeom>
      </xdr:spPr>
    </xdr:pic>
    <xdr:clientData/>
  </xdr:oneCellAnchor>
  <xdr:twoCellAnchor editAs="oneCell">
    <xdr:from>
      <xdr:col>0</xdr:col>
      <xdr:colOff>1114425</xdr:colOff>
      <xdr:row>63</xdr:row>
      <xdr:rowOff>66675</xdr:rowOff>
    </xdr:from>
    <xdr:to>
      <xdr:col>1</xdr:col>
      <xdr:colOff>456057</xdr:colOff>
      <xdr:row>70</xdr:row>
      <xdr:rowOff>118491</xdr:rowOff>
    </xdr:to>
    <xdr:pic>
      <xdr:nvPicPr>
        <xdr:cNvPr id="80" name="Imagem 79">
          <a:extLst>
            <a:ext uri="{FF2B5EF4-FFF2-40B4-BE49-F238E27FC236}">
              <a16:creationId xmlns:a16="http://schemas.microsoft.com/office/drawing/2014/main" id="{2BEDAA3A-AED1-4A8A-867A-AE7F2F2A10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4425" y="11268075"/>
          <a:ext cx="1075182" cy="138531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90600</xdr:colOff>
      <xdr:row>38</xdr:row>
      <xdr:rowOff>114300</xdr:rowOff>
    </xdr:from>
    <xdr:to>
      <xdr:col>1</xdr:col>
      <xdr:colOff>482169</xdr:colOff>
      <xdr:row>43</xdr:row>
      <xdr:rowOff>8572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1AB0F90-DEA6-43CC-9634-3D75E765A9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flipV="1">
          <a:off x="990600" y="6524625"/>
          <a:ext cx="1225119" cy="923924"/>
        </a:xfrm>
        <a:prstGeom prst="rect">
          <a:avLst/>
        </a:prstGeom>
      </xdr:spPr>
    </xdr:pic>
    <xdr:clientData/>
  </xdr:twoCellAnchor>
  <xdr:twoCellAnchor editAs="oneCell">
    <xdr:from>
      <xdr:col>0</xdr:col>
      <xdr:colOff>914401</xdr:colOff>
      <xdr:row>333</xdr:row>
      <xdr:rowOff>47625</xdr:rowOff>
    </xdr:from>
    <xdr:to>
      <xdr:col>1</xdr:col>
      <xdr:colOff>19050</xdr:colOff>
      <xdr:row>335</xdr:row>
      <xdr:rowOff>164186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E560D2A9-FC25-4546-ABDB-675310E56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1" y="58312050"/>
          <a:ext cx="838199" cy="4975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995274</xdr:colOff>
      <xdr:row>340</xdr:row>
      <xdr:rowOff>50196</xdr:rowOff>
    </xdr:from>
    <xdr:to>
      <xdr:col>1</xdr:col>
      <xdr:colOff>26958</xdr:colOff>
      <xdr:row>342</xdr:row>
      <xdr:rowOff>17001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303A8DA7-1D60-4032-89A8-CA63C3CCD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5274" y="59533821"/>
          <a:ext cx="765234" cy="5008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819152</xdr:colOff>
      <xdr:row>347</xdr:row>
      <xdr:rowOff>28576</xdr:rowOff>
    </xdr:from>
    <xdr:to>
      <xdr:col>0</xdr:col>
      <xdr:colOff>1701402</xdr:colOff>
      <xdr:row>349</xdr:row>
      <xdr:rowOff>47626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614BC346-67C6-4957-A6E6-BCF6EEE1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9152" y="60731401"/>
          <a:ext cx="882250" cy="400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771526</xdr:colOff>
      <xdr:row>268</xdr:row>
      <xdr:rowOff>16132</xdr:rowOff>
    </xdr:from>
    <xdr:ext cx="1257299" cy="707230"/>
    <xdr:pic>
      <xdr:nvPicPr>
        <xdr:cNvPr id="6" name="Imagem 5">
          <a:extLst>
            <a:ext uri="{FF2B5EF4-FFF2-40B4-BE49-F238E27FC236}">
              <a16:creationId xmlns:a16="http://schemas.microsoft.com/office/drawing/2014/main" id="{81C9FA32-EAFB-46B7-A411-DD37198BCD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backgroundRemoval t="10000" b="90000" l="10000" r="90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771526" y="47202982"/>
          <a:ext cx="1257299" cy="707230"/>
        </a:xfrm>
        <a:prstGeom prst="rect">
          <a:avLst/>
        </a:prstGeom>
      </xdr:spPr>
    </xdr:pic>
    <xdr:clientData/>
  </xdr:oneCellAnchor>
  <xdr:oneCellAnchor>
    <xdr:from>
      <xdr:col>0</xdr:col>
      <xdr:colOff>1095376</xdr:colOff>
      <xdr:row>277</xdr:row>
      <xdr:rowOff>59413</xdr:rowOff>
    </xdr:from>
    <xdr:ext cx="819150" cy="478513"/>
    <xdr:pic>
      <xdr:nvPicPr>
        <xdr:cNvPr id="7" name="Imagem 6" descr="http://www.wtm.cn/upload/81A500-1.jpg">
          <a:extLst>
            <a:ext uri="{FF2B5EF4-FFF2-40B4-BE49-F238E27FC236}">
              <a16:creationId xmlns:a16="http://schemas.microsoft.com/office/drawing/2014/main" id="{B912025D-79DD-4933-B4D4-DFCB38122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5376" y="48779788"/>
          <a:ext cx="819150" cy="4785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0</xdr:col>
      <xdr:colOff>1037293</xdr:colOff>
      <xdr:row>325</xdr:row>
      <xdr:rowOff>31890</xdr:rowOff>
    </xdr:from>
    <xdr:to>
      <xdr:col>1</xdr:col>
      <xdr:colOff>53915</xdr:colOff>
      <xdr:row>329</xdr:row>
      <xdr:rowOff>8135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48C44256-A358-42A0-A7FC-0879A2110F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37293" y="56953290"/>
          <a:ext cx="750172" cy="671570"/>
        </a:xfrm>
        <a:prstGeom prst="rect">
          <a:avLst/>
        </a:prstGeom>
      </xdr:spPr>
    </xdr:pic>
    <xdr:clientData/>
  </xdr:twoCellAnchor>
  <xdr:twoCellAnchor editAs="oneCell">
    <xdr:from>
      <xdr:col>0</xdr:col>
      <xdr:colOff>940338</xdr:colOff>
      <xdr:row>302</xdr:row>
      <xdr:rowOff>12265</xdr:rowOff>
    </xdr:from>
    <xdr:to>
      <xdr:col>1</xdr:col>
      <xdr:colOff>395377</xdr:colOff>
      <xdr:row>306</xdr:row>
      <xdr:rowOff>103547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E8DBABDF-CDD0-4155-B91E-7EC9E23B2E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40338" y="53028415"/>
          <a:ext cx="1188589" cy="853282"/>
        </a:xfrm>
        <a:prstGeom prst="rect">
          <a:avLst/>
        </a:prstGeom>
      </xdr:spPr>
    </xdr:pic>
    <xdr:clientData/>
  </xdr:twoCellAnchor>
  <xdr:twoCellAnchor editAs="oneCell">
    <xdr:from>
      <xdr:col>0</xdr:col>
      <xdr:colOff>1066244</xdr:colOff>
      <xdr:row>311</xdr:row>
      <xdr:rowOff>74839</xdr:rowOff>
    </xdr:from>
    <xdr:to>
      <xdr:col>1</xdr:col>
      <xdr:colOff>242618</xdr:colOff>
      <xdr:row>316</xdr:row>
      <xdr:rowOff>111895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3EDAF9FA-9E72-4A19-9CAF-3E42A9ABFF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244" y="54691189"/>
          <a:ext cx="909924" cy="989556"/>
        </a:xfrm>
        <a:prstGeom prst="rect">
          <a:avLst/>
        </a:prstGeom>
      </xdr:spPr>
    </xdr:pic>
    <xdr:clientData/>
  </xdr:twoCellAnchor>
  <xdr:twoCellAnchor editAs="oneCell">
    <xdr:from>
      <xdr:col>0</xdr:col>
      <xdr:colOff>1028701</xdr:colOff>
      <xdr:row>537</xdr:row>
      <xdr:rowOff>99486</xdr:rowOff>
    </xdr:from>
    <xdr:to>
      <xdr:col>1</xdr:col>
      <xdr:colOff>228600</xdr:colOff>
      <xdr:row>540</xdr:row>
      <xdr:rowOff>132455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ED454589-BA91-4A17-B37B-9D215B51E2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028701" y="94120761"/>
          <a:ext cx="933449" cy="604469"/>
        </a:xfrm>
        <a:prstGeom prst="rect">
          <a:avLst/>
        </a:prstGeom>
      </xdr:spPr>
    </xdr:pic>
    <xdr:clientData/>
  </xdr:twoCellAnchor>
  <xdr:twoCellAnchor editAs="oneCell">
    <xdr:from>
      <xdr:col>0</xdr:col>
      <xdr:colOff>1104903</xdr:colOff>
      <xdr:row>546</xdr:row>
      <xdr:rowOff>9526</xdr:rowOff>
    </xdr:from>
    <xdr:to>
      <xdr:col>1</xdr:col>
      <xdr:colOff>109747</xdr:colOff>
      <xdr:row>548</xdr:row>
      <xdr:rowOff>16899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268BE46A-5678-4FBD-99EE-99DF0D23B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104903" y="95564326"/>
          <a:ext cx="738394" cy="540464"/>
        </a:xfrm>
        <a:prstGeom prst="rect">
          <a:avLst/>
        </a:prstGeom>
      </xdr:spPr>
    </xdr:pic>
    <xdr:clientData/>
  </xdr:twoCellAnchor>
  <xdr:twoCellAnchor editAs="oneCell">
    <xdr:from>
      <xdr:col>0</xdr:col>
      <xdr:colOff>940517</xdr:colOff>
      <xdr:row>554</xdr:row>
      <xdr:rowOff>86032</xdr:rowOff>
    </xdr:from>
    <xdr:to>
      <xdr:col>1</xdr:col>
      <xdr:colOff>117820</xdr:colOff>
      <xdr:row>558</xdr:row>
      <xdr:rowOff>76815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72D56A36-6A43-40F6-948B-C35B977F4F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940517" y="96983857"/>
          <a:ext cx="910853" cy="752783"/>
        </a:xfrm>
        <a:prstGeom prst="rect">
          <a:avLst/>
        </a:prstGeom>
      </xdr:spPr>
    </xdr:pic>
    <xdr:clientData/>
  </xdr:twoCellAnchor>
  <xdr:twoCellAnchor editAs="oneCell">
    <xdr:from>
      <xdr:col>0</xdr:col>
      <xdr:colOff>943551</xdr:colOff>
      <xdr:row>70</xdr:row>
      <xdr:rowOff>44948</xdr:rowOff>
    </xdr:from>
    <xdr:to>
      <xdr:col>1</xdr:col>
      <xdr:colOff>453421</xdr:colOff>
      <xdr:row>73</xdr:row>
      <xdr:rowOff>126630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A1AF67FC-66C0-4516-BC1D-FF8AB0BDC8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943551" y="12084548"/>
          <a:ext cx="1243420" cy="653182"/>
        </a:xfrm>
        <a:prstGeom prst="rect">
          <a:avLst/>
        </a:prstGeom>
      </xdr:spPr>
    </xdr:pic>
    <xdr:clientData/>
  </xdr:twoCellAnchor>
  <xdr:twoCellAnchor editAs="oneCell">
    <xdr:from>
      <xdr:col>0</xdr:col>
      <xdr:colOff>1078322</xdr:colOff>
      <xdr:row>98</xdr:row>
      <xdr:rowOff>161756</xdr:rowOff>
    </xdr:from>
    <xdr:to>
      <xdr:col>1</xdr:col>
      <xdr:colOff>172844</xdr:colOff>
      <xdr:row>103</xdr:row>
      <xdr:rowOff>153728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C40A8346-11BB-4754-8A30-5D9DCA36AC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078322" y="17173406"/>
          <a:ext cx="828072" cy="944472"/>
        </a:xfrm>
        <a:prstGeom prst="rect">
          <a:avLst/>
        </a:prstGeom>
      </xdr:spPr>
    </xdr:pic>
    <xdr:clientData/>
  </xdr:twoCellAnchor>
  <xdr:twoCellAnchor editAs="oneCell">
    <xdr:from>
      <xdr:col>0</xdr:col>
      <xdr:colOff>925556</xdr:colOff>
      <xdr:row>125</xdr:row>
      <xdr:rowOff>62908</xdr:rowOff>
    </xdr:from>
    <xdr:to>
      <xdr:col>1</xdr:col>
      <xdr:colOff>469720</xdr:colOff>
      <xdr:row>130</xdr:row>
      <xdr:rowOff>112038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896804A4-96EC-4813-9BF7-4C00E16B7F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25556" y="21818008"/>
          <a:ext cx="1277714" cy="1001630"/>
        </a:xfrm>
        <a:prstGeom prst="rect">
          <a:avLst/>
        </a:prstGeom>
      </xdr:spPr>
    </xdr:pic>
    <xdr:clientData/>
  </xdr:twoCellAnchor>
  <xdr:twoCellAnchor editAs="oneCell">
    <xdr:from>
      <xdr:col>0</xdr:col>
      <xdr:colOff>907605</xdr:colOff>
      <xdr:row>137</xdr:row>
      <xdr:rowOff>71893</xdr:rowOff>
    </xdr:from>
    <xdr:to>
      <xdr:col>1</xdr:col>
      <xdr:colOff>455961</xdr:colOff>
      <xdr:row>142</xdr:row>
      <xdr:rowOff>140647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6327B4AA-7C3E-4328-B4EE-1A3C9029AF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907605" y="23932018"/>
          <a:ext cx="1281906" cy="1021254"/>
        </a:xfrm>
        <a:prstGeom prst="rect">
          <a:avLst/>
        </a:prstGeom>
      </xdr:spPr>
    </xdr:pic>
    <xdr:clientData/>
  </xdr:twoCellAnchor>
  <xdr:twoCellAnchor editAs="oneCell">
    <xdr:from>
      <xdr:col>0</xdr:col>
      <xdr:colOff>1114278</xdr:colOff>
      <xdr:row>161</xdr:row>
      <xdr:rowOff>107862</xdr:rowOff>
    </xdr:from>
    <xdr:to>
      <xdr:col>1</xdr:col>
      <xdr:colOff>380274</xdr:colOff>
      <xdr:row>164</xdr:row>
      <xdr:rowOff>155249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0CB246FE-0D4B-4E35-BA33-94A4510A95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114278" y="28359012"/>
          <a:ext cx="999546" cy="618887"/>
        </a:xfrm>
        <a:prstGeom prst="rect">
          <a:avLst/>
        </a:prstGeom>
      </xdr:spPr>
    </xdr:pic>
    <xdr:clientData/>
  </xdr:twoCellAnchor>
  <xdr:twoCellAnchor editAs="oneCell">
    <xdr:from>
      <xdr:col>0</xdr:col>
      <xdr:colOff>898584</xdr:colOff>
      <xdr:row>182</xdr:row>
      <xdr:rowOff>44931</xdr:rowOff>
    </xdr:from>
    <xdr:to>
      <xdr:col>1</xdr:col>
      <xdr:colOff>457991</xdr:colOff>
      <xdr:row>186</xdr:row>
      <xdr:rowOff>8404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4EA7BD6D-2C9E-4723-B69A-C6911F5E9A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898584" y="32077506"/>
          <a:ext cx="1292957" cy="725473"/>
        </a:xfrm>
        <a:prstGeom prst="rect">
          <a:avLst/>
        </a:prstGeom>
      </xdr:spPr>
    </xdr:pic>
    <xdr:clientData/>
  </xdr:twoCellAnchor>
  <xdr:twoCellAnchor editAs="oneCell">
    <xdr:from>
      <xdr:col>0</xdr:col>
      <xdr:colOff>1258019</xdr:colOff>
      <xdr:row>198</xdr:row>
      <xdr:rowOff>44929</xdr:rowOff>
    </xdr:from>
    <xdr:to>
      <xdr:col>1</xdr:col>
      <xdr:colOff>325867</xdr:colOff>
      <xdr:row>204</xdr:row>
      <xdr:rowOff>80640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E89AC268-9380-4271-B563-6A46C377B1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258019" y="34954054"/>
          <a:ext cx="801398" cy="1178711"/>
        </a:xfrm>
        <a:prstGeom prst="rect">
          <a:avLst/>
        </a:prstGeom>
      </xdr:spPr>
    </xdr:pic>
    <xdr:clientData/>
  </xdr:twoCellAnchor>
  <xdr:twoCellAnchor editAs="oneCell">
    <xdr:from>
      <xdr:col>0</xdr:col>
      <xdr:colOff>1168162</xdr:colOff>
      <xdr:row>209</xdr:row>
      <xdr:rowOff>26960</xdr:rowOff>
    </xdr:from>
    <xdr:to>
      <xdr:col>1</xdr:col>
      <xdr:colOff>290936</xdr:colOff>
      <xdr:row>216</xdr:row>
      <xdr:rowOff>1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476C6BFD-7153-4797-8F2D-C68A27B098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168162" y="36850610"/>
          <a:ext cx="856324" cy="1239866"/>
        </a:xfrm>
        <a:prstGeom prst="rect">
          <a:avLst/>
        </a:prstGeom>
      </xdr:spPr>
    </xdr:pic>
    <xdr:clientData/>
  </xdr:twoCellAnchor>
  <xdr:twoCellAnchor editAs="oneCell">
    <xdr:from>
      <xdr:col>0</xdr:col>
      <xdr:colOff>1078301</xdr:colOff>
      <xdr:row>220</xdr:row>
      <xdr:rowOff>44929</xdr:rowOff>
    </xdr:from>
    <xdr:to>
      <xdr:col>1</xdr:col>
      <xdr:colOff>386212</xdr:colOff>
      <xdr:row>225</xdr:row>
      <xdr:rowOff>73101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2E56E848-829A-4C2D-831E-F59A8C866F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1078301" y="38783104"/>
          <a:ext cx="1041461" cy="980672"/>
        </a:xfrm>
        <a:prstGeom prst="rect">
          <a:avLst/>
        </a:prstGeom>
      </xdr:spPr>
    </xdr:pic>
    <xdr:clientData/>
  </xdr:twoCellAnchor>
  <xdr:twoCellAnchor editAs="oneCell">
    <xdr:from>
      <xdr:col>0</xdr:col>
      <xdr:colOff>925544</xdr:colOff>
      <xdr:row>240</xdr:row>
      <xdr:rowOff>26958</xdr:rowOff>
    </xdr:from>
    <xdr:to>
      <xdr:col>1</xdr:col>
      <xdr:colOff>465326</xdr:colOff>
      <xdr:row>244</xdr:row>
      <xdr:rowOff>12913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F1097AD7-C6FC-4DC6-A8F8-6145737F63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925544" y="42289383"/>
          <a:ext cx="1273332" cy="747955"/>
        </a:xfrm>
        <a:prstGeom prst="rect">
          <a:avLst/>
        </a:prstGeom>
      </xdr:spPr>
    </xdr:pic>
    <xdr:clientData/>
  </xdr:twoCellAnchor>
  <xdr:twoCellAnchor editAs="oneCell">
    <xdr:from>
      <xdr:col>0</xdr:col>
      <xdr:colOff>1006416</xdr:colOff>
      <xdr:row>251</xdr:row>
      <xdr:rowOff>8985</xdr:rowOff>
    </xdr:from>
    <xdr:to>
      <xdr:col>1</xdr:col>
      <xdr:colOff>381012</xdr:colOff>
      <xdr:row>255</xdr:row>
      <xdr:rowOff>12469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84E04780-2543-49F1-A76A-435A8C2D2B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1006416" y="44252610"/>
          <a:ext cx="1108146" cy="765484"/>
        </a:xfrm>
        <a:prstGeom prst="rect">
          <a:avLst/>
        </a:prstGeom>
      </xdr:spPr>
    </xdr:pic>
    <xdr:clientData/>
  </xdr:twoCellAnchor>
  <xdr:twoCellAnchor editAs="oneCell">
    <xdr:from>
      <xdr:col>0</xdr:col>
      <xdr:colOff>1184955</xdr:colOff>
      <xdr:row>260</xdr:row>
      <xdr:rowOff>28164</xdr:rowOff>
    </xdr:from>
    <xdr:to>
      <xdr:col>1</xdr:col>
      <xdr:colOff>157540</xdr:colOff>
      <xdr:row>262</xdr:row>
      <xdr:rowOff>157560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DF52D8AD-E763-4A37-ADA9-5CF805047E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 rot="5400000">
          <a:off x="1282825" y="45774119"/>
          <a:ext cx="510396" cy="706135"/>
        </a:xfrm>
        <a:prstGeom prst="rect">
          <a:avLst/>
        </a:prstGeom>
      </xdr:spPr>
    </xdr:pic>
    <xdr:clientData/>
  </xdr:twoCellAnchor>
  <xdr:twoCellAnchor editAs="oneCell">
    <xdr:from>
      <xdr:col>0</xdr:col>
      <xdr:colOff>790757</xdr:colOff>
      <xdr:row>110</xdr:row>
      <xdr:rowOff>35943</xdr:rowOff>
    </xdr:from>
    <xdr:to>
      <xdr:col>1</xdr:col>
      <xdr:colOff>539738</xdr:colOff>
      <xdr:row>111</xdr:row>
      <xdr:rowOff>164467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EBE8998A-2510-4F49-899D-269A658154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790757" y="19152618"/>
          <a:ext cx="1482531" cy="319024"/>
        </a:xfrm>
        <a:prstGeom prst="rect">
          <a:avLst/>
        </a:prstGeom>
      </xdr:spPr>
    </xdr:pic>
    <xdr:clientData/>
  </xdr:twoCellAnchor>
  <xdr:twoCellAnchor editAs="oneCell">
    <xdr:from>
      <xdr:col>0</xdr:col>
      <xdr:colOff>799758</xdr:colOff>
      <xdr:row>13</xdr:row>
      <xdr:rowOff>143791</xdr:rowOff>
    </xdr:from>
    <xdr:to>
      <xdr:col>1</xdr:col>
      <xdr:colOff>494820</xdr:colOff>
      <xdr:row>20</xdr:row>
      <xdr:rowOff>13281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0EB6BF4F-DA29-47D8-B886-5D6A7FB99C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799758" y="2153566"/>
          <a:ext cx="1428612" cy="1202990"/>
        </a:xfrm>
        <a:prstGeom prst="rect">
          <a:avLst/>
        </a:prstGeom>
      </xdr:spPr>
    </xdr:pic>
    <xdr:clientData/>
  </xdr:twoCellAnchor>
  <xdr:twoCellAnchor editAs="oneCell">
    <xdr:from>
      <xdr:col>0</xdr:col>
      <xdr:colOff>1033391</xdr:colOff>
      <xdr:row>82</xdr:row>
      <xdr:rowOff>179723</xdr:rowOff>
    </xdr:from>
    <xdr:to>
      <xdr:col>1</xdr:col>
      <xdr:colOff>526113</xdr:colOff>
      <xdr:row>85</xdr:row>
      <xdr:rowOff>171858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EDE054EA-6D4A-4DF3-99A8-018F16EFE9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1033391" y="14324348"/>
          <a:ext cx="1226272" cy="563635"/>
        </a:xfrm>
        <a:prstGeom prst="rect">
          <a:avLst/>
        </a:prstGeom>
      </xdr:spPr>
    </xdr:pic>
    <xdr:clientData/>
  </xdr:twoCellAnchor>
  <xdr:twoCellAnchor editAs="oneCell">
    <xdr:from>
      <xdr:col>0</xdr:col>
      <xdr:colOff>736875</xdr:colOff>
      <xdr:row>25</xdr:row>
      <xdr:rowOff>161758</xdr:rowOff>
    </xdr:from>
    <xdr:to>
      <xdr:col>1</xdr:col>
      <xdr:colOff>385829</xdr:colOff>
      <xdr:row>31</xdr:row>
      <xdr:rowOff>88869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E957D435-F9C1-4312-BB29-930EA063E8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736875" y="4276558"/>
          <a:ext cx="1382504" cy="1070111"/>
        </a:xfrm>
        <a:prstGeom prst="rect">
          <a:avLst/>
        </a:prstGeom>
      </xdr:spPr>
    </xdr:pic>
    <xdr:clientData/>
  </xdr:twoCellAnchor>
  <xdr:twoCellAnchor editAs="oneCell">
    <xdr:from>
      <xdr:col>0</xdr:col>
      <xdr:colOff>21477</xdr:colOff>
      <xdr:row>0</xdr:row>
      <xdr:rowOff>66680</xdr:rowOff>
    </xdr:from>
    <xdr:to>
      <xdr:col>0</xdr:col>
      <xdr:colOff>1300031</xdr:colOff>
      <xdr:row>2</xdr:row>
      <xdr:rowOff>170067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6A64BA0E-8989-4D49-94D9-6DFAEC82AF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77" y="66680"/>
          <a:ext cx="1278554" cy="484387"/>
        </a:xfrm>
        <a:prstGeom prst="rect">
          <a:avLst/>
        </a:prstGeom>
      </xdr:spPr>
    </xdr:pic>
    <xdr:clientData/>
  </xdr:twoCellAnchor>
  <xdr:twoCellAnchor editAs="oneCell">
    <xdr:from>
      <xdr:col>0</xdr:col>
      <xdr:colOff>26958</xdr:colOff>
      <xdr:row>117</xdr:row>
      <xdr:rowOff>35944</xdr:rowOff>
    </xdr:from>
    <xdr:to>
      <xdr:col>0</xdr:col>
      <xdr:colOff>1305512</xdr:colOff>
      <xdr:row>119</xdr:row>
      <xdr:rowOff>139332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7ACA00EA-948C-41A7-A4C9-5267AD429B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58" y="20486119"/>
          <a:ext cx="1278554" cy="484388"/>
        </a:xfrm>
        <a:prstGeom prst="rect">
          <a:avLst/>
        </a:prstGeom>
      </xdr:spPr>
    </xdr:pic>
    <xdr:clientData/>
  </xdr:twoCellAnchor>
  <xdr:oneCellAnchor>
    <xdr:from>
      <xdr:col>0</xdr:col>
      <xdr:colOff>26958</xdr:colOff>
      <xdr:row>232</xdr:row>
      <xdr:rowOff>35944</xdr:rowOff>
    </xdr:from>
    <xdr:ext cx="1278554" cy="480793"/>
    <xdr:pic>
      <xdr:nvPicPr>
        <xdr:cNvPr id="32" name="Imagem 31">
          <a:extLst>
            <a:ext uri="{FF2B5EF4-FFF2-40B4-BE49-F238E27FC236}">
              <a16:creationId xmlns:a16="http://schemas.microsoft.com/office/drawing/2014/main" id="{8E88831D-7F58-4F11-BA70-F2C865E0EA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58" y="40993444"/>
          <a:ext cx="1278554" cy="480793"/>
        </a:xfrm>
        <a:prstGeom prst="rect">
          <a:avLst/>
        </a:prstGeom>
      </xdr:spPr>
    </xdr:pic>
    <xdr:clientData/>
  </xdr:oneCellAnchor>
  <xdr:oneCellAnchor>
    <xdr:from>
      <xdr:col>0</xdr:col>
      <xdr:colOff>395378</xdr:colOff>
      <xdr:row>56</xdr:row>
      <xdr:rowOff>0</xdr:rowOff>
    </xdr:from>
    <xdr:ext cx="1446722" cy="374077"/>
    <xdr:sp macro="" textlink="">
      <xdr:nvSpPr>
        <xdr:cNvPr id="33" name="CaixaDeTexto 32">
          <a:extLst>
            <a:ext uri="{FF2B5EF4-FFF2-40B4-BE49-F238E27FC236}">
              <a16:creationId xmlns:a16="http://schemas.microsoft.com/office/drawing/2014/main" id="{554160E1-76A8-440F-B856-2AD4D4D3AEA7}"/>
            </a:ext>
          </a:extLst>
        </xdr:cNvPr>
        <xdr:cNvSpPr txBox="1"/>
      </xdr:nvSpPr>
      <xdr:spPr>
        <a:xfrm>
          <a:off x="395378" y="9839325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oneCellAnchor>
    <xdr:from>
      <xdr:col>0</xdr:col>
      <xdr:colOff>395378</xdr:colOff>
      <xdr:row>172</xdr:row>
      <xdr:rowOff>0</xdr:rowOff>
    </xdr:from>
    <xdr:ext cx="1446722" cy="374077"/>
    <xdr:sp macro="" textlink="">
      <xdr:nvSpPr>
        <xdr:cNvPr id="34" name="CaixaDeTexto 33">
          <a:extLst>
            <a:ext uri="{FF2B5EF4-FFF2-40B4-BE49-F238E27FC236}">
              <a16:creationId xmlns:a16="http://schemas.microsoft.com/office/drawing/2014/main" id="{DCB8E640-8559-4CFF-B92B-8F37DBAE4FD0}"/>
            </a:ext>
          </a:extLst>
        </xdr:cNvPr>
        <xdr:cNvSpPr txBox="1"/>
      </xdr:nvSpPr>
      <xdr:spPr>
        <a:xfrm>
          <a:off x="395378" y="30346650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oneCellAnchor>
    <xdr:from>
      <xdr:col>0</xdr:col>
      <xdr:colOff>395378</xdr:colOff>
      <xdr:row>288</xdr:row>
      <xdr:rowOff>0</xdr:rowOff>
    </xdr:from>
    <xdr:ext cx="1446722" cy="374077"/>
    <xdr:sp macro="" textlink="">
      <xdr:nvSpPr>
        <xdr:cNvPr id="35" name="CaixaDeTexto 34">
          <a:extLst>
            <a:ext uri="{FF2B5EF4-FFF2-40B4-BE49-F238E27FC236}">
              <a16:creationId xmlns:a16="http://schemas.microsoft.com/office/drawing/2014/main" id="{515878A3-29BE-4F5C-BEF5-2C3345E0E184}"/>
            </a:ext>
          </a:extLst>
        </xdr:cNvPr>
        <xdr:cNvSpPr txBox="1"/>
      </xdr:nvSpPr>
      <xdr:spPr>
        <a:xfrm>
          <a:off x="395378" y="50815875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oneCellAnchor>
    <xdr:from>
      <xdr:col>0</xdr:col>
      <xdr:colOff>1123233</xdr:colOff>
      <xdr:row>362</xdr:row>
      <xdr:rowOff>134787</xdr:rowOff>
    </xdr:from>
    <xdr:ext cx="1302228" cy="988474"/>
    <xdr:pic>
      <xdr:nvPicPr>
        <xdr:cNvPr id="36" name="Imagem 35">
          <a:extLst>
            <a:ext uri="{FF2B5EF4-FFF2-40B4-BE49-F238E27FC236}">
              <a16:creationId xmlns:a16="http://schemas.microsoft.com/office/drawing/2014/main" id="{996451A2-20F7-4B90-8713-6319F9E3BB5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907" t="34462" r="33028" b="32899"/>
        <a:stretch/>
      </xdr:blipFill>
      <xdr:spPr>
        <a:xfrm>
          <a:off x="1123233" y="63228387"/>
          <a:ext cx="1302228" cy="988474"/>
        </a:xfrm>
        <a:prstGeom prst="rect">
          <a:avLst/>
        </a:prstGeom>
      </xdr:spPr>
    </xdr:pic>
    <xdr:clientData/>
  </xdr:oneCellAnchor>
  <xdr:oneCellAnchor>
    <xdr:from>
      <xdr:col>0</xdr:col>
      <xdr:colOff>1213089</xdr:colOff>
      <xdr:row>373</xdr:row>
      <xdr:rowOff>101983</xdr:rowOff>
    </xdr:from>
    <xdr:ext cx="1059611" cy="758861"/>
    <xdr:pic>
      <xdr:nvPicPr>
        <xdr:cNvPr id="37" name="Imagem 36">
          <a:extLst>
            <a:ext uri="{FF2B5EF4-FFF2-40B4-BE49-F238E27FC236}">
              <a16:creationId xmlns:a16="http://schemas.microsoft.com/office/drawing/2014/main" id="{BC1F9624-C1EE-4DB7-BA69-FCA614DDDBA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432" t="40837" r="36482" b="31538"/>
        <a:stretch/>
      </xdr:blipFill>
      <xdr:spPr>
        <a:xfrm>
          <a:off x="1213089" y="65110108"/>
          <a:ext cx="1059611" cy="758861"/>
        </a:xfrm>
        <a:prstGeom prst="rect">
          <a:avLst/>
        </a:prstGeom>
      </xdr:spPr>
    </xdr:pic>
    <xdr:clientData/>
  </xdr:oneCellAnchor>
  <xdr:oneCellAnchor>
    <xdr:from>
      <xdr:col>0</xdr:col>
      <xdr:colOff>1060330</xdr:colOff>
      <xdr:row>446</xdr:row>
      <xdr:rowOff>0</xdr:rowOff>
    </xdr:from>
    <xdr:ext cx="1212371" cy="872229"/>
    <xdr:pic>
      <xdr:nvPicPr>
        <xdr:cNvPr id="38" name="Imagem 37">
          <a:extLst>
            <a:ext uri="{FF2B5EF4-FFF2-40B4-BE49-F238E27FC236}">
              <a16:creationId xmlns:a16="http://schemas.microsoft.com/office/drawing/2014/main" id="{1BF99DBD-07A0-4555-B1A0-D37CE41ABA3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1989" t="45241" r="34695" b="29937"/>
        <a:stretch/>
      </xdr:blipFill>
      <xdr:spPr>
        <a:xfrm>
          <a:off x="1060330" y="77971650"/>
          <a:ext cx="1212371" cy="872229"/>
        </a:xfrm>
        <a:prstGeom prst="rect">
          <a:avLst/>
        </a:prstGeom>
      </xdr:spPr>
    </xdr:pic>
    <xdr:clientData/>
  </xdr:oneCellAnchor>
  <xdr:oneCellAnchor>
    <xdr:from>
      <xdr:col>0</xdr:col>
      <xdr:colOff>979458</xdr:colOff>
      <xdr:row>435</xdr:row>
      <xdr:rowOff>0</xdr:rowOff>
    </xdr:from>
    <xdr:ext cx="1256022" cy="932732"/>
    <xdr:pic>
      <xdr:nvPicPr>
        <xdr:cNvPr id="39" name="Imagem 38">
          <a:extLst>
            <a:ext uri="{FF2B5EF4-FFF2-40B4-BE49-F238E27FC236}">
              <a16:creationId xmlns:a16="http://schemas.microsoft.com/office/drawing/2014/main" id="{E4E3F9AD-0E7F-494C-9B9B-7079E31E9DF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484" t="40570" r="40770" b="32205"/>
        <a:stretch/>
      </xdr:blipFill>
      <xdr:spPr>
        <a:xfrm>
          <a:off x="979458" y="76057125"/>
          <a:ext cx="1256022" cy="932732"/>
        </a:xfrm>
        <a:prstGeom prst="rect">
          <a:avLst/>
        </a:prstGeom>
      </xdr:spPr>
    </xdr:pic>
    <xdr:clientData/>
  </xdr:oneCellAnchor>
  <xdr:oneCellAnchor>
    <xdr:from>
      <xdr:col>0</xdr:col>
      <xdr:colOff>988444</xdr:colOff>
      <xdr:row>383</xdr:row>
      <xdr:rowOff>107829</xdr:rowOff>
    </xdr:from>
    <xdr:ext cx="1374555" cy="708085"/>
    <xdr:pic>
      <xdr:nvPicPr>
        <xdr:cNvPr id="40" name="Imagem 39">
          <a:extLst>
            <a:ext uri="{FF2B5EF4-FFF2-40B4-BE49-F238E27FC236}">
              <a16:creationId xmlns:a16="http://schemas.microsoft.com/office/drawing/2014/main" id="{FCED12EB-662F-4DC3-9FD5-EB1C961DF6A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0822" t="43239" r="36750" b="32072"/>
        <a:stretch/>
      </xdr:blipFill>
      <xdr:spPr>
        <a:xfrm>
          <a:off x="988444" y="66839979"/>
          <a:ext cx="1374555" cy="708085"/>
        </a:xfrm>
        <a:prstGeom prst="rect">
          <a:avLst/>
        </a:prstGeom>
      </xdr:spPr>
    </xdr:pic>
    <xdr:clientData/>
  </xdr:oneCellAnchor>
  <xdr:oneCellAnchor>
    <xdr:from>
      <xdr:col>0</xdr:col>
      <xdr:colOff>1069316</xdr:colOff>
      <xdr:row>392</xdr:row>
      <xdr:rowOff>62904</xdr:rowOff>
    </xdr:from>
    <xdr:ext cx="1220116" cy="997428"/>
    <xdr:pic>
      <xdr:nvPicPr>
        <xdr:cNvPr id="41" name="Imagem 40">
          <a:extLst>
            <a:ext uri="{FF2B5EF4-FFF2-40B4-BE49-F238E27FC236}">
              <a16:creationId xmlns:a16="http://schemas.microsoft.com/office/drawing/2014/main" id="{BEF36BE7-E9CD-4065-85E1-584133E8426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125" t="33230" r="30676" b="24198"/>
        <a:stretch/>
      </xdr:blipFill>
      <xdr:spPr>
        <a:xfrm>
          <a:off x="1069316" y="68328579"/>
          <a:ext cx="1220116" cy="997428"/>
        </a:xfrm>
        <a:prstGeom prst="rect">
          <a:avLst/>
        </a:prstGeom>
      </xdr:spPr>
    </xdr:pic>
    <xdr:clientData/>
  </xdr:oneCellAnchor>
  <xdr:oneCellAnchor>
    <xdr:from>
      <xdr:col>0</xdr:col>
      <xdr:colOff>1150188</xdr:colOff>
      <xdr:row>420</xdr:row>
      <xdr:rowOff>62900</xdr:rowOff>
    </xdr:from>
    <xdr:ext cx="1032654" cy="903865"/>
    <xdr:pic>
      <xdr:nvPicPr>
        <xdr:cNvPr id="42" name="Imagem 41">
          <a:extLst>
            <a:ext uri="{FF2B5EF4-FFF2-40B4-BE49-F238E27FC236}">
              <a16:creationId xmlns:a16="http://schemas.microsoft.com/office/drawing/2014/main" id="{C5BAB025-ABCD-446E-8449-82734D57E95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234" t="26023" r="32104" b="29136"/>
        <a:stretch/>
      </xdr:blipFill>
      <xdr:spPr>
        <a:xfrm>
          <a:off x="1150188" y="73443500"/>
          <a:ext cx="1032654" cy="903865"/>
        </a:xfrm>
        <a:prstGeom prst="rect">
          <a:avLst/>
        </a:prstGeom>
      </xdr:spPr>
    </xdr:pic>
    <xdr:clientData/>
  </xdr:oneCellAnchor>
  <xdr:oneCellAnchor>
    <xdr:from>
      <xdr:col>0</xdr:col>
      <xdr:colOff>1096273</xdr:colOff>
      <xdr:row>457</xdr:row>
      <xdr:rowOff>0</xdr:rowOff>
    </xdr:from>
    <xdr:ext cx="1158456" cy="596538"/>
    <xdr:pic>
      <xdr:nvPicPr>
        <xdr:cNvPr id="43" name="Imagem 42">
          <a:extLst>
            <a:ext uri="{FF2B5EF4-FFF2-40B4-BE49-F238E27FC236}">
              <a16:creationId xmlns:a16="http://schemas.microsoft.com/office/drawing/2014/main" id="{CCF3EC8B-FD0B-4EC5-9A23-2F0F544487D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931" t="44574" r="33712" b="31538"/>
        <a:stretch/>
      </xdr:blipFill>
      <xdr:spPr>
        <a:xfrm>
          <a:off x="1096273" y="79895700"/>
          <a:ext cx="1158456" cy="596538"/>
        </a:xfrm>
        <a:prstGeom prst="rect">
          <a:avLst/>
        </a:prstGeom>
      </xdr:spPr>
    </xdr:pic>
    <xdr:clientData/>
  </xdr:oneCellAnchor>
  <xdr:oneCellAnchor>
    <xdr:from>
      <xdr:col>0</xdr:col>
      <xdr:colOff>1078303</xdr:colOff>
      <xdr:row>476</xdr:row>
      <xdr:rowOff>170730</xdr:rowOff>
    </xdr:from>
    <xdr:ext cx="1172011" cy="636198"/>
    <xdr:pic>
      <xdr:nvPicPr>
        <xdr:cNvPr id="44" name="Imagem 43">
          <a:extLst>
            <a:ext uri="{FF2B5EF4-FFF2-40B4-BE49-F238E27FC236}">
              <a16:creationId xmlns:a16="http://schemas.microsoft.com/office/drawing/2014/main" id="{C51CCA96-6FAF-4805-8506-46AD30668AC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144" t="37767" r="37375" b="38611"/>
        <a:stretch/>
      </xdr:blipFill>
      <xdr:spPr>
        <a:xfrm>
          <a:off x="1078303" y="83400180"/>
          <a:ext cx="1172011" cy="636198"/>
        </a:xfrm>
        <a:prstGeom prst="rect">
          <a:avLst/>
        </a:prstGeom>
      </xdr:spPr>
    </xdr:pic>
    <xdr:clientData/>
  </xdr:oneCellAnchor>
  <xdr:oneCellAnchor>
    <xdr:from>
      <xdr:col>0</xdr:col>
      <xdr:colOff>1186132</xdr:colOff>
      <xdr:row>484</xdr:row>
      <xdr:rowOff>179717</xdr:rowOff>
    </xdr:from>
    <xdr:ext cx="942795" cy="969866"/>
    <xdr:pic>
      <xdr:nvPicPr>
        <xdr:cNvPr id="45" name="Imagem 44">
          <a:extLst>
            <a:ext uri="{FF2B5EF4-FFF2-40B4-BE49-F238E27FC236}">
              <a16:creationId xmlns:a16="http://schemas.microsoft.com/office/drawing/2014/main" id="{9E9E1CDE-D35C-406A-952A-CE5E16F98DE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1899" t="30027" r="31032" b="28869"/>
        <a:stretch/>
      </xdr:blipFill>
      <xdr:spPr>
        <a:xfrm>
          <a:off x="1186132" y="84752192"/>
          <a:ext cx="942795" cy="969866"/>
        </a:xfrm>
        <a:prstGeom prst="rect">
          <a:avLst/>
        </a:prstGeom>
      </xdr:spPr>
    </xdr:pic>
    <xdr:clientData/>
  </xdr:oneCellAnchor>
  <xdr:oneCellAnchor>
    <xdr:from>
      <xdr:col>0</xdr:col>
      <xdr:colOff>1042360</xdr:colOff>
      <xdr:row>495</xdr:row>
      <xdr:rowOff>161746</xdr:rowOff>
    </xdr:from>
    <xdr:ext cx="1203383" cy="811720"/>
    <xdr:pic>
      <xdr:nvPicPr>
        <xdr:cNvPr id="46" name="Imagem 45">
          <a:extLst>
            <a:ext uri="{FF2B5EF4-FFF2-40B4-BE49-F238E27FC236}">
              <a16:creationId xmlns:a16="http://schemas.microsoft.com/office/drawing/2014/main" id="{C9A54C0E-1BD0-4174-B542-F02E72341BD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0821" t="40570" r="32730" b="23130"/>
        <a:stretch/>
      </xdr:blipFill>
      <xdr:spPr>
        <a:xfrm>
          <a:off x="1042360" y="86648746"/>
          <a:ext cx="1203383" cy="811720"/>
        </a:xfrm>
        <a:prstGeom prst="rect">
          <a:avLst/>
        </a:prstGeom>
      </xdr:spPr>
    </xdr:pic>
    <xdr:clientData/>
  </xdr:oneCellAnchor>
  <xdr:oneCellAnchor>
    <xdr:from>
      <xdr:col>0</xdr:col>
      <xdr:colOff>395378</xdr:colOff>
      <xdr:row>523</xdr:row>
      <xdr:rowOff>0</xdr:rowOff>
    </xdr:from>
    <xdr:ext cx="1446722" cy="374077"/>
    <xdr:sp macro="" textlink="">
      <xdr:nvSpPr>
        <xdr:cNvPr id="47" name="CaixaDeTexto 46">
          <a:extLst>
            <a:ext uri="{FF2B5EF4-FFF2-40B4-BE49-F238E27FC236}">
              <a16:creationId xmlns:a16="http://schemas.microsoft.com/office/drawing/2014/main" id="{D6FF6D81-18B0-49FC-8D7D-62830466B40D}"/>
            </a:ext>
          </a:extLst>
        </xdr:cNvPr>
        <xdr:cNvSpPr txBox="1"/>
      </xdr:nvSpPr>
      <xdr:spPr>
        <a:xfrm>
          <a:off x="395378" y="91821000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twoCellAnchor editAs="oneCell">
    <xdr:from>
      <xdr:col>4</xdr:col>
      <xdr:colOff>371475</xdr:colOff>
      <xdr:row>58</xdr:row>
      <xdr:rowOff>9525</xdr:rowOff>
    </xdr:from>
    <xdr:to>
      <xdr:col>5</xdr:col>
      <xdr:colOff>868260</xdr:colOff>
      <xdr:row>60</xdr:row>
      <xdr:rowOff>112912</xdr:rowOff>
    </xdr:to>
    <xdr:pic>
      <xdr:nvPicPr>
        <xdr:cNvPr id="48" name="Imagem 47">
          <a:extLst>
            <a:ext uri="{FF2B5EF4-FFF2-40B4-BE49-F238E27FC236}">
              <a16:creationId xmlns:a16="http://schemas.microsoft.com/office/drawing/2014/main" id="{98E1035B-64A0-4C73-858F-557E6A257C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7300" y="10229850"/>
          <a:ext cx="1277835" cy="484387"/>
        </a:xfrm>
        <a:prstGeom prst="rect">
          <a:avLst/>
        </a:prstGeom>
      </xdr:spPr>
    </xdr:pic>
    <xdr:clientData/>
  </xdr:twoCellAnchor>
  <xdr:oneCellAnchor>
    <xdr:from>
      <xdr:col>4</xdr:col>
      <xdr:colOff>371475</xdr:colOff>
      <xdr:row>174</xdr:row>
      <xdr:rowOff>9525</xdr:rowOff>
    </xdr:from>
    <xdr:ext cx="1277835" cy="484387"/>
    <xdr:pic>
      <xdr:nvPicPr>
        <xdr:cNvPr id="49" name="Imagem 48">
          <a:extLst>
            <a:ext uri="{FF2B5EF4-FFF2-40B4-BE49-F238E27FC236}">
              <a16:creationId xmlns:a16="http://schemas.microsoft.com/office/drawing/2014/main" id="{2EF9F774-70A6-4819-9256-9A760439B2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7300" y="30737175"/>
          <a:ext cx="1277835" cy="484387"/>
        </a:xfrm>
        <a:prstGeom prst="rect">
          <a:avLst/>
        </a:prstGeom>
      </xdr:spPr>
    </xdr:pic>
    <xdr:clientData/>
  </xdr:oneCellAnchor>
  <xdr:oneCellAnchor>
    <xdr:from>
      <xdr:col>4</xdr:col>
      <xdr:colOff>371475</xdr:colOff>
      <xdr:row>290</xdr:row>
      <xdr:rowOff>9525</xdr:rowOff>
    </xdr:from>
    <xdr:ext cx="1277835" cy="484387"/>
    <xdr:pic>
      <xdr:nvPicPr>
        <xdr:cNvPr id="50" name="Imagem 49">
          <a:extLst>
            <a:ext uri="{FF2B5EF4-FFF2-40B4-BE49-F238E27FC236}">
              <a16:creationId xmlns:a16="http://schemas.microsoft.com/office/drawing/2014/main" id="{2D6BE51C-BC8C-4BDB-ACE7-FADC36B263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7300" y="51206400"/>
          <a:ext cx="1277835" cy="484387"/>
        </a:xfrm>
        <a:prstGeom prst="rect">
          <a:avLst/>
        </a:prstGeom>
      </xdr:spPr>
    </xdr:pic>
    <xdr:clientData/>
  </xdr:oneCellAnchor>
  <xdr:oneCellAnchor>
    <xdr:from>
      <xdr:col>0</xdr:col>
      <xdr:colOff>395378</xdr:colOff>
      <xdr:row>408</xdr:row>
      <xdr:rowOff>0</xdr:rowOff>
    </xdr:from>
    <xdr:ext cx="1446722" cy="374077"/>
    <xdr:sp macro="" textlink="">
      <xdr:nvSpPr>
        <xdr:cNvPr id="51" name="CaixaDeTexto 50">
          <a:extLst>
            <a:ext uri="{FF2B5EF4-FFF2-40B4-BE49-F238E27FC236}">
              <a16:creationId xmlns:a16="http://schemas.microsoft.com/office/drawing/2014/main" id="{2AFCBA15-C0E9-4DE2-835C-D7F337EACDD1}"/>
            </a:ext>
          </a:extLst>
        </xdr:cNvPr>
        <xdr:cNvSpPr txBox="1"/>
      </xdr:nvSpPr>
      <xdr:spPr>
        <a:xfrm>
          <a:off x="395378" y="71313675"/>
          <a:ext cx="1446722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ULTICAPA PERT-AL-PERT</a:t>
          </a:r>
        </a:p>
        <a:p>
          <a:r>
            <a:rPr lang="pt-PT" sz="9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UBERÍAS Y ACCESORIOS</a:t>
          </a:r>
          <a:r>
            <a:rPr lang="pt-PT" sz="900" b="1"/>
            <a:t> </a:t>
          </a:r>
        </a:p>
      </xdr:txBody>
    </xdr:sp>
    <xdr:clientData/>
  </xdr:oneCellAnchor>
  <xdr:oneCellAnchor>
    <xdr:from>
      <xdr:col>0</xdr:col>
      <xdr:colOff>26958</xdr:colOff>
      <xdr:row>351</xdr:row>
      <xdr:rowOff>35944</xdr:rowOff>
    </xdr:from>
    <xdr:ext cx="1278554" cy="480793"/>
    <xdr:pic>
      <xdr:nvPicPr>
        <xdr:cNvPr id="52" name="Imagem 51">
          <a:extLst>
            <a:ext uri="{FF2B5EF4-FFF2-40B4-BE49-F238E27FC236}">
              <a16:creationId xmlns:a16="http://schemas.microsoft.com/office/drawing/2014/main" id="{D3164DB4-ED09-41FB-BAB6-8728B2B0F9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58" y="61500769"/>
          <a:ext cx="1278554" cy="480793"/>
        </a:xfrm>
        <a:prstGeom prst="rect">
          <a:avLst/>
        </a:prstGeom>
      </xdr:spPr>
    </xdr:pic>
    <xdr:clientData/>
  </xdr:oneCellAnchor>
  <xdr:oneCellAnchor>
    <xdr:from>
      <xdr:col>4</xdr:col>
      <xdr:colOff>371475</xdr:colOff>
      <xdr:row>410</xdr:row>
      <xdr:rowOff>9525</xdr:rowOff>
    </xdr:from>
    <xdr:ext cx="1277835" cy="484387"/>
    <xdr:pic>
      <xdr:nvPicPr>
        <xdr:cNvPr id="53" name="Imagem 52">
          <a:extLst>
            <a:ext uri="{FF2B5EF4-FFF2-40B4-BE49-F238E27FC236}">
              <a16:creationId xmlns:a16="http://schemas.microsoft.com/office/drawing/2014/main" id="{578A8BC4-0AC8-4595-BE86-C201A40497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7300" y="71704200"/>
          <a:ext cx="1277835" cy="484387"/>
        </a:xfrm>
        <a:prstGeom prst="rect">
          <a:avLst/>
        </a:prstGeom>
      </xdr:spPr>
    </xdr:pic>
    <xdr:clientData/>
  </xdr:oneCellAnchor>
  <xdr:oneCellAnchor>
    <xdr:from>
      <xdr:col>0</xdr:col>
      <xdr:colOff>26958</xdr:colOff>
      <xdr:row>468</xdr:row>
      <xdr:rowOff>35944</xdr:rowOff>
    </xdr:from>
    <xdr:ext cx="1278554" cy="480793"/>
    <xdr:pic>
      <xdr:nvPicPr>
        <xdr:cNvPr id="54" name="Imagem 53">
          <a:extLst>
            <a:ext uri="{FF2B5EF4-FFF2-40B4-BE49-F238E27FC236}">
              <a16:creationId xmlns:a16="http://schemas.microsoft.com/office/drawing/2014/main" id="{C489199F-1729-47A4-8430-A5BED2625C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958" y="81960469"/>
          <a:ext cx="1278554" cy="480793"/>
        </a:xfrm>
        <a:prstGeom prst="rect">
          <a:avLst/>
        </a:prstGeom>
      </xdr:spPr>
    </xdr:pic>
    <xdr:clientData/>
  </xdr:oneCellAnchor>
  <xdr:oneCellAnchor>
    <xdr:from>
      <xdr:col>4</xdr:col>
      <xdr:colOff>371475</xdr:colOff>
      <xdr:row>525</xdr:row>
      <xdr:rowOff>9525</xdr:rowOff>
    </xdr:from>
    <xdr:ext cx="1277835" cy="484387"/>
    <xdr:pic>
      <xdr:nvPicPr>
        <xdr:cNvPr id="55" name="Imagem 54">
          <a:extLst>
            <a:ext uri="{FF2B5EF4-FFF2-40B4-BE49-F238E27FC236}">
              <a16:creationId xmlns:a16="http://schemas.microsoft.com/office/drawing/2014/main" id="{1D7F22D2-288E-489B-BD76-BB86FEEE36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7300" y="92211525"/>
          <a:ext cx="1277835" cy="484387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46</xdr:row>
      <xdr:rowOff>0</xdr:rowOff>
    </xdr:from>
    <xdr:to>
      <xdr:col>2</xdr:col>
      <xdr:colOff>0</xdr:colOff>
      <xdr:row>546</xdr:row>
      <xdr:rowOff>0</xdr:rowOff>
    </xdr:to>
    <xdr:sp macro="" textlink="">
      <xdr:nvSpPr>
        <xdr:cNvPr id="2" name="AutoShape 16">
          <a:extLst>
            <a:ext uri="{FF2B5EF4-FFF2-40B4-BE49-F238E27FC236}">
              <a16:creationId xmlns:a16="http://schemas.microsoft.com/office/drawing/2014/main" id="{E08EF294-DA28-4FB7-8551-BC590A7DEEEC}"/>
            </a:ext>
          </a:extLst>
        </xdr:cNvPr>
        <xdr:cNvSpPr>
          <a:spLocks noChangeArrowheads="1"/>
        </xdr:cNvSpPr>
      </xdr:nvSpPr>
      <xdr:spPr bwMode="auto">
        <a:xfrm>
          <a:off x="3571875" y="112023525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546</xdr:row>
      <xdr:rowOff>0</xdr:rowOff>
    </xdr:from>
    <xdr:to>
      <xdr:col>2</xdr:col>
      <xdr:colOff>0</xdr:colOff>
      <xdr:row>546</xdr:row>
      <xdr:rowOff>0</xdr:rowOff>
    </xdr:to>
    <xdr:sp macro="" textlink="">
      <xdr:nvSpPr>
        <xdr:cNvPr id="3" name="AutoShape 17">
          <a:extLst>
            <a:ext uri="{FF2B5EF4-FFF2-40B4-BE49-F238E27FC236}">
              <a16:creationId xmlns:a16="http://schemas.microsoft.com/office/drawing/2014/main" id="{31FB473D-8071-4640-AFA4-4CBFA8B01DAA}"/>
            </a:ext>
          </a:extLst>
        </xdr:cNvPr>
        <xdr:cNvSpPr>
          <a:spLocks noChangeArrowheads="1"/>
        </xdr:cNvSpPr>
      </xdr:nvSpPr>
      <xdr:spPr bwMode="auto">
        <a:xfrm>
          <a:off x="3571875" y="112023525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605</xdr:row>
      <xdr:rowOff>0</xdr:rowOff>
    </xdr:from>
    <xdr:to>
      <xdr:col>2</xdr:col>
      <xdr:colOff>0</xdr:colOff>
      <xdr:row>605</xdr:row>
      <xdr:rowOff>0</xdr:rowOff>
    </xdr:to>
    <xdr:sp macro="" textlink="">
      <xdr:nvSpPr>
        <xdr:cNvPr id="4" name="AutoShape 46">
          <a:extLst>
            <a:ext uri="{FF2B5EF4-FFF2-40B4-BE49-F238E27FC236}">
              <a16:creationId xmlns:a16="http://schemas.microsoft.com/office/drawing/2014/main" id="{23E3A78D-2D41-4278-B96C-46E13B18589F}"/>
            </a:ext>
          </a:extLst>
        </xdr:cNvPr>
        <xdr:cNvSpPr>
          <a:spLocks noChangeArrowheads="1"/>
        </xdr:cNvSpPr>
      </xdr:nvSpPr>
      <xdr:spPr bwMode="auto">
        <a:xfrm>
          <a:off x="3571875" y="123158250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605</xdr:row>
      <xdr:rowOff>0</xdr:rowOff>
    </xdr:from>
    <xdr:to>
      <xdr:col>2</xdr:col>
      <xdr:colOff>0</xdr:colOff>
      <xdr:row>605</xdr:row>
      <xdr:rowOff>0</xdr:rowOff>
    </xdr:to>
    <xdr:sp macro="" textlink="">
      <xdr:nvSpPr>
        <xdr:cNvPr id="5" name="AutoShape 47">
          <a:extLst>
            <a:ext uri="{FF2B5EF4-FFF2-40B4-BE49-F238E27FC236}">
              <a16:creationId xmlns:a16="http://schemas.microsoft.com/office/drawing/2014/main" id="{84401D72-F144-48DF-90ED-181BE3CA213C}"/>
            </a:ext>
          </a:extLst>
        </xdr:cNvPr>
        <xdr:cNvSpPr>
          <a:spLocks noChangeArrowheads="1"/>
        </xdr:cNvSpPr>
      </xdr:nvSpPr>
      <xdr:spPr bwMode="auto">
        <a:xfrm>
          <a:off x="3571875" y="123158250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605</xdr:row>
      <xdr:rowOff>0</xdr:rowOff>
    </xdr:from>
    <xdr:to>
      <xdr:col>2</xdr:col>
      <xdr:colOff>0</xdr:colOff>
      <xdr:row>605</xdr:row>
      <xdr:rowOff>0</xdr:rowOff>
    </xdr:to>
    <xdr:sp macro="" textlink="">
      <xdr:nvSpPr>
        <xdr:cNvPr id="6" name="AutoShape 48">
          <a:extLst>
            <a:ext uri="{FF2B5EF4-FFF2-40B4-BE49-F238E27FC236}">
              <a16:creationId xmlns:a16="http://schemas.microsoft.com/office/drawing/2014/main" id="{A03D9660-284B-4F09-8887-6240BCCC0570}"/>
            </a:ext>
          </a:extLst>
        </xdr:cNvPr>
        <xdr:cNvSpPr>
          <a:spLocks noChangeArrowheads="1"/>
        </xdr:cNvSpPr>
      </xdr:nvSpPr>
      <xdr:spPr bwMode="auto">
        <a:xfrm>
          <a:off x="3571875" y="123158250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605</xdr:row>
      <xdr:rowOff>0</xdr:rowOff>
    </xdr:from>
    <xdr:to>
      <xdr:col>2</xdr:col>
      <xdr:colOff>0</xdr:colOff>
      <xdr:row>605</xdr:row>
      <xdr:rowOff>0</xdr:rowOff>
    </xdr:to>
    <xdr:sp macro="" textlink="">
      <xdr:nvSpPr>
        <xdr:cNvPr id="7" name="AutoShape 49">
          <a:extLst>
            <a:ext uri="{FF2B5EF4-FFF2-40B4-BE49-F238E27FC236}">
              <a16:creationId xmlns:a16="http://schemas.microsoft.com/office/drawing/2014/main" id="{1B3157E5-D67D-46C3-8030-DDD5F79680F0}"/>
            </a:ext>
          </a:extLst>
        </xdr:cNvPr>
        <xdr:cNvSpPr>
          <a:spLocks noChangeArrowheads="1"/>
        </xdr:cNvSpPr>
      </xdr:nvSpPr>
      <xdr:spPr bwMode="auto">
        <a:xfrm>
          <a:off x="3571875" y="123158250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605</xdr:row>
      <xdr:rowOff>0</xdr:rowOff>
    </xdr:from>
    <xdr:to>
      <xdr:col>2</xdr:col>
      <xdr:colOff>0</xdr:colOff>
      <xdr:row>605</xdr:row>
      <xdr:rowOff>0</xdr:rowOff>
    </xdr:to>
    <xdr:sp macro="" textlink="">
      <xdr:nvSpPr>
        <xdr:cNvPr id="8" name="AutoShape 50">
          <a:extLst>
            <a:ext uri="{FF2B5EF4-FFF2-40B4-BE49-F238E27FC236}">
              <a16:creationId xmlns:a16="http://schemas.microsoft.com/office/drawing/2014/main" id="{F41BA807-9FB8-4FF7-ACC9-4D618D6B9EC0}"/>
            </a:ext>
          </a:extLst>
        </xdr:cNvPr>
        <xdr:cNvSpPr>
          <a:spLocks noChangeArrowheads="1"/>
        </xdr:cNvSpPr>
      </xdr:nvSpPr>
      <xdr:spPr bwMode="auto">
        <a:xfrm>
          <a:off x="3571875" y="123158250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0</xdr:colOff>
      <xdr:row>605</xdr:row>
      <xdr:rowOff>0</xdr:rowOff>
    </xdr:from>
    <xdr:to>
      <xdr:col>2</xdr:col>
      <xdr:colOff>0</xdr:colOff>
      <xdr:row>605</xdr:row>
      <xdr:rowOff>0</xdr:rowOff>
    </xdr:to>
    <xdr:sp macro="" textlink="">
      <xdr:nvSpPr>
        <xdr:cNvPr id="9" name="AutoShape 51">
          <a:extLst>
            <a:ext uri="{FF2B5EF4-FFF2-40B4-BE49-F238E27FC236}">
              <a16:creationId xmlns:a16="http://schemas.microsoft.com/office/drawing/2014/main" id="{48BB6F39-CA1B-4F52-A666-C3448C8E17C0}"/>
            </a:ext>
          </a:extLst>
        </xdr:cNvPr>
        <xdr:cNvSpPr>
          <a:spLocks noChangeArrowheads="1"/>
        </xdr:cNvSpPr>
      </xdr:nvSpPr>
      <xdr:spPr bwMode="auto">
        <a:xfrm>
          <a:off x="3571875" y="123158250"/>
          <a:ext cx="0" cy="0"/>
        </a:xfrm>
        <a:prstGeom prst="cube">
          <a:avLst>
            <a:gd name="adj" fmla="val 25000"/>
          </a:avLst>
        </a:prstGeom>
        <a:noFill/>
        <a:ln w="9525">
          <a:solidFill>
            <a:srgbClr val="FFFFFF"/>
          </a:solidFill>
          <a:miter lim="800000"/>
          <a:headEnd/>
          <a:tailEnd/>
        </a:ln>
      </xdr:spPr>
    </xdr:sp>
    <xdr:clientData/>
  </xdr:twoCellAnchor>
  <xdr:twoCellAnchor editAs="oneCell">
    <xdr:from>
      <xdr:col>0</xdr:col>
      <xdr:colOff>838307</xdr:colOff>
      <xdr:row>8</xdr:row>
      <xdr:rowOff>57349</xdr:rowOff>
    </xdr:from>
    <xdr:to>
      <xdr:col>1</xdr:col>
      <xdr:colOff>722621</xdr:colOff>
      <xdr:row>13</xdr:row>
      <xdr:rowOff>62475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446E2054-8DAB-4CDB-91B5-5E04D98136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8307" y="1867099"/>
          <a:ext cx="1446414" cy="957626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2</xdr:colOff>
      <xdr:row>18</xdr:row>
      <xdr:rowOff>57151</xdr:rowOff>
    </xdr:from>
    <xdr:to>
      <xdr:col>1</xdr:col>
      <xdr:colOff>746070</xdr:colOff>
      <xdr:row>23</xdr:row>
      <xdr:rowOff>132104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D6E7D05B-568B-4C5E-89D7-3A498D48FE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2" y="3905251"/>
          <a:ext cx="1546168" cy="1027453"/>
        </a:xfrm>
        <a:prstGeom prst="rect">
          <a:avLst/>
        </a:prstGeom>
      </xdr:spPr>
    </xdr:pic>
    <xdr:clientData/>
  </xdr:twoCellAnchor>
  <xdr:twoCellAnchor editAs="oneCell">
    <xdr:from>
      <xdr:col>0</xdr:col>
      <xdr:colOff>676275</xdr:colOff>
      <xdr:row>30</xdr:row>
      <xdr:rowOff>38099</xdr:rowOff>
    </xdr:from>
    <xdr:to>
      <xdr:col>1</xdr:col>
      <xdr:colOff>804983</xdr:colOff>
      <xdr:row>36</xdr:row>
      <xdr:rowOff>17317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1F543F0D-3A88-4D01-9CB1-5CBC02896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275" y="6305549"/>
          <a:ext cx="1690808" cy="1122218"/>
        </a:xfrm>
        <a:prstGeom prst="rect">
          <a:avLst/>
        </a:prstGeom>
      </xdr:spPr>
    </xdr:pic>
    <xdr:clientData/>
  </xdr:twoCellAnchor>
  <xdr:twoCellAnchor editAs="oneCell">
    <xdr:from>
      <xdr:col>0</xdr:col>
      <xdr:colOff>742950</xdr:colOff>
      <xdr:row>39</xdr:row>
      <xdr:rowOff>19049</xdr:rowOff>
    </xdr:from>
    <xdr:to>
      <xdr:col>1</xdr:col>
      <xdr:colOff>856579</xdr:colOff>
      <xdr:row>45</xdr:row>
      <xdr:rowOff>103333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EB8FEC91-0759-468B-87AC-820CCFC9271F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8134349"/>
          <a:ext cx="1675729" cy="1112984"/>
        </a:xfrm>
        <a:prstGeom prst="rect">
          <a:avLst/>
        </a:prstGeom>
      </xdr:spPr>
    </xdr:pic>
    <xdr:clientData/>
  </xdr:twoCellAnchor>
  <xdr:twoCellAnchor editAs="oneCell">
    <xdr:from>
      <xdr:col>0</xdr:col>
      <xdr:colOff>809625</xdr:colOff>
      <xdr:row>55</xdr:row>
      <xdr:rowOff>28575</xdr:rowOff>
    </xdr:from>
    <xdr:to>
      <xdr:col>1</xdr:col>
      <xdr:colOff>803559</xdr:colOff>
      <xdr:row>60</xdr:row>
      <xdr:rowOff>104775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4EDC5789-3287-4061-8CCC-BB455AB6B8E3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9625" y="11220450"/>
          <a:ext cx="1556034" cy="1028700"/>
        </a:xfrm>
        <a:prstGeom prst="rect">
          <a:avLst/>
        </a:prstGeom>
      </xdr:spPr>
    </xdr:pic>
    <xdr:clientData/>
  </xdr:twoCellAnchor>
  <xdr:twoCellAnchor editAs="oneCell">
    <xdr:from>
      <xdr:col>0</xdr:col>
      <xdr:colOff>771525</xdr:colOff>
      <xdr:row>63</xdr:row>
      <xdr:rowOff>9525</xdr:rowOff>
    </xdr:from>
    <xdr:to>
      <xdr:col>1</xdr:col>
      <xdr:colOff>762492</xdr:colOff>
      <xdr:row>68</xdr:row>
      <xdr:rowOff>85725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AB3A55B5-28D7-4D27-8368-7C19519A35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12906375"/>
          <a:ext cx="1553067" cy="1028700"/>
        </a:xfrm>
        <a:prstGeom prst="rect">
          <a:avLst/>
        </a:prstGeom>
      </xdr:spPr>
    </xdr:pic>
    <xdr:clientData/>
  </xdr:twoCellAnchor>
  <xdr:twoCellAnchor editAs="oneCell">
    <xdr:from>
      <xdr:col>0</xdr:col>
      <xdr:colOff>714375</xdr:colOff>
      <xdr:row>71</xdr:row>
      <xdr:rowOff>28575</xdr:rowOff>
    </xdr:from>
    <xdr:to>
      <xdr:col>1</xdr:col>
      <xdr:colOff>705342</xdr:colOff>
      <xdr:row>76</xdr:row>
      <xdr:rowOff>104775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6DC10937-00C8-4931-A8BB-8061528D2B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5" y="14630400"/>
          <a:ext cx="1553067" cy="1028700"/>
        </a:xfrm>
        <a:prstGeom prst="rect">
          <a:avLst/>
        </a:prstGeom>
      </xdr:spPr>
    </xdr:pic>
    <xdr:clientData/>
  </xdr:twoCellAnchor>
  <xdr:twoCellAnchor editAs="oneCell">
    <xdr:from>
      <xdr:col>0</xdr:col>
      <xdr:colOff>800101</xdr:colOff>
      <xdr:row>79</xdr:row>
      <xdr:rowOff>28574</xdr:rowOff>
    </xdr:from>
    <xdr:to>
      <xdr:col>1</xdr:col>
      <xdr:colOff>711930</xdr:colOff>
      <xdr:row>84</xdr:row>
      <xdr:rowOff>55396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0429DA2A-7F7B-4C9C-87FA-5331F6B96A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1" y="16335374"/>
          <a:ext cx="1473929" cy="979322"/>
        </a:xfrm>
        <a:prstGeom prst="rect">
          <a:avLst/>
        </a:prstGeom>
      </xdr:spPr>
    </xdr:pic>
    <xdr:clientData/>
  </xdr:twoCellAnchor>
  <xdr:twoCellAnchor editAs="oneCell">
    <xdr:from>
      <xdr:col>0</xdr:col>
      <xdr:colOff>809626</xdr:colOff>
      <xdr:row>88</xdr:row>
      <xdr:rowOff>38099</xdr:rowOff>
    </xdr:from>
    <xdr:to>
      <xdr:col>1</xdr:col>
      <xdr:colOff>681887</xdr:colOff>
      <xdr:row>93</xdr:row>
      <xdr:rowOff>106866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9ED2B2BA-DFE8-46E1-9DC5-73363F57DA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9626" y="18240374"/>
          <a:ext cx="1434361" cy="954592"/>
        </a:xfrm>
        <a:prstGeom prst="rect">
          <a:avLst/>
        </a:prstGeom>
      </xdr:spPr>
    </xdr:pic>
    <xdr:clientData/>
  </xdr:twoCellAnchor>
  <xdr:twoCellAnchor editAs="oneCell">
    <xdr:from>
      <xdr:col>0</xdr:col>
      <xdr:colOff>809626</xdr:colOff>
      <xdr:row>103</xdr:row>
      <xdr:rowOff>28574</xdr:rowOff>
    </xdr:from>
    <xdr:to>
      <xdr:col>1</xdr:col>
      <xdr:colOff>681887</xdr:colOff>
      <xdr:row>108</xdr:row>
      <xdr:rowOff>30666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D9933F30-D12E-4236-BA02-44D45ED3AE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9626" y="21164549"/>
          <a:ext cx="1434361" cy="954592"/>
        </a:xfrm>
        <a:prstGeom prst="rect">
          <a:avLst/>
        </a:prstGeom>
      </xdr:spPr>
    </xdr:pic>
    <xdr:clientData/>
  </xdr:twoCellAnchor>
  <xdr:twoCellAnchor editAs="oneCell">
    <xdr:from>
      <xdr:col>0</xdr:col>
      <xdr:colOff>781052</xdr:colOff>
      <xdr:row>111</xdr:row>
      <xdr:rowOff>38099</xdr:rowOff>
    </xdr:from>
    <xdr:to>
      <xdr:col>1</xdr:col>
      <xdr:colOff>600076</xdr:colOff>
      <xdr:row>116</xdr:row>
      <xdr:rowOff>4761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0C1D364D-96D8-485D-9E6C-857F13FA82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2" y="22879049"/>
          <a:ext cx="1381124" cy="919162"/>
        </a:xfrm>
        <a:prstGeom prst="rect">
          <a:avLst/>
        </a:prstGeom>
      </xdr:spPr>
    </xdr:pic>
    <xdr:clientData/>
  </xdr:twoCellAnchor>
  <xdr:twoCellAnchor editAs="oneCell">
    <xdr:from>
      <xdr:col>0</xdr:col>
      <xdr:colOff>942976</xdr:colOff>
      <xdr:row>119</xdr:row>
      <xdr:rowOff>57150</xdr:rowOff>
    </xdr:from>
    <xdr:to>
      <xdr:col>1</xdr:col>
      <xdr:colOff>587385</xdr:colOff>
      <xdr:row>123</xdr:row>
      <xdr:rowOff>96663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2B364531-2A66-49E6-93A9-074D191479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976" y="24603075"/>
          <a:ext cx="1206509" cy="801513"/>
        </a:xfrm>
        <a:prstGeom prst="rect">
          <a:avLst/>
        </a:prstGeom>
      </xdr:spPr>
    </xdr:pic>
    <xdr:clientData/>
  </xdr:twoCellAnchor>
  <xdr:twoCellAnchor editAs="oneCell">
    <xdr:from>
      <xdr:col>0</xdr:col>
      <xdr:colOff>723901</xdr:colOff>
      <xdr:row>126</xdr:row>
      <xdr:rowOff>19050</xdr:rowOff>
    </xdr:from>
    <xdr:to>
      <xdr:col>1</xdr:col>
      <xdr:colOff>871022</xdr:colOff>
      <xdr:row>132</xdr:row>
      <xdr:rowOff>11527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CC15A09C-FEF8-4BFA-903F-EA9592CE65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901" y="26079450"/>
          <a:ext cx="1709221" cy="1135477"/>
        </a:xfrm>
        <a:prstGeom prst="rect">
          <a:avLst/>
        </a:prstGeom>
      </xdr:spPr>
    </xdr:pic>
    <xdr:clientData/>
  </xdr:twoCellAnchor>
  <xdr:twoCellAnchor editAs="oneCell">
    <xdr:from>
      <xdr:col>0</xdr:col>
      <xdr:colOff>819151</xdr:colOff>
      <xdr:row>135</xdr:row>
      <xdr:rowOff>28575</xdr:rowOff>
    </xdr:from>
    <xdr:to>
      <xdr:col>1</xdr:col>
      <xdr:colOff>765188</xdr:colOff>
      <xdr:row>140</xdr:row>
      <xdr:rowOff>77966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945CB466-FDF8-4BA2-91C9-EF8F91C40C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1" y="27984450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800101</xdr:colOff>
      <xdr:row>165</xdr:row>
      <xdr:rowOff>38100</xdr:rowOff>
    </xdr:from>
    <xdr:to>
      <xdr:col>1</xdr:col>
      <xdr:colOff>746138</xdr:colOff>
      <xdr:row>171</xdr:row>
      <xdr:rowOff>11291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70349ADB-8EE7-4B72-BB38-4A50F0A977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1" y="34251900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52476</xdr:colOff>
      <xdr:row>175</xdr:row>
      <xdr:rowOff>38100</xdr:rowOff>
    </xdr:from>
    <xdr:to>
      <xdr:col>1</xdr:col>
      <xdr:colOff>698513</xdr:colOff>
      <xdr:row>181</xdr:row>
      <xdr:rowOff>11291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8784BEE1-DC1F-41C3-AEA3-DFCB4C5D7D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476" y="36128325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809626</xdr:colOff>
      <xdr:row>185</xdr:row>
      <xdr:rowOff>9525</xdr:rowOff>
    </xdr:from>
    <xdr:to>
      <xdr:col>1</xdr:col>
      <xdr:colOff>755663</xdr:colOff>
      <xdr:row>190</xdr:row>
      <xdr:rowOff>154166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05582AAF-A720-4220-88FB-EF06085CBC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9626" y="37976175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1190625</xdr:colOff>
      <xdr:row>158</xdr:row>
      <xdr:rowOff>76201</xdr:rowOff>
    </xdr:from>
    <xdr:to>
      <xdr:col>1</xdr:col>
      <xdr:colOff>215823</xdr:colOff>
      <xdr:row>161</xdr:row>
      <xdr:rowOff>156302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E85BDCA2-B6CA-49EC-9FC9-C26B42EE94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190625" y="32775526"/>
          <a:ext cx="587298" cy="651601"/>
        </a:xfrm>
        <a:prstGeom prst="rect">
          <a:avLst/>
        </a:prstGeom>
      </xdr:spPr>
    </xdr:pic>
    <xdr:clientData/>
  </xdr:twoCellAnchor>
  <xdr:twoCellAnchor editAs="oneCell">
    <xdr:from>
      <xdr:col>0</xdr:col>
      <xdr:colOff>1190624</xdr:colOff>
      <xdr:row>150</xdr:row>
      <xdr:rowOff>171448</xdr:rowOff>
    </xdr:from>
    <xdr:to>
      <xdr:col>1</xdr:col>
      <xdr:colOff>289937</xdr:colOff>
      <xdr:row>154</xdr:row>
      <xdr:rowOff>151644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7EE3C5EF-A827-45C1-AFE9-A5B6693CB8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190624" y="31165798"/>
          <a:ext cx="661413" cy="742196"/>
        </a:xfrm>
        <a:prstGeom prst="rect">
          <a:avLst/>
        </a:prstGeom>
      </xdr:spPr>
    </xdr:pic>
    <xdr:clientData/>
  </xdr:twoCellAnchor>
  <xdr:twoCellAnchor editAs="oneCell">
    <xdr:from>
      <xdr:col>0</xdr:col>
      <xdr:colOff>752476</xdr:colOff>
      <xdr:row>200</xdr:row>
      <xdr:rowOff>38100</xdr:rowOff>
    </xdr:from>
    <xdr:to>
      <xdr:col>1</xdr:col>
      <xdr:colOff>698513</xdr:colOff>
      <xdr:row>206</xdr:row>
      <xdr:rowOff>11291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35F102F8-2136-4E4F-8467-EF5DDA1EBE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476" y="40786050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52476</xdr:colOff>
      <xdr:row>209</xdr:row>
      <xdr:rowOff>19050</xdr:rowOff>
    </xdr:from>
    <xdr:to>
      <xdr:col>1</xdr:col>
      <xdr:colOff>698513</xdr:colOff>
      <xdr:row>214</xdr:row>
      <xdr:rowOff>163691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B792765E-FC18-49D6-A278-51235AB0BF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476" y="42548175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1</xdr:colOff>
      <xdr:row>218</xdr:row>
      <xdr:rowOff>57150</xdr:rowOff>
    </xdr:from>
    <xdr:to>
      <xdr:col>1</xdr:col>
      <xdr:colOff>708038</xdr:colOff>
      <xdr:row>223</xdr:row>
      <xdr:rowOff>106541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6B02A5B7-BFBE-4763-84D9-4F56E379D9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1" y="44367450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81051</xdr:colOff>
      <xdr:row>226</xdr:row>
      <xdr:rowOff>57150</xdr:rowOff>
    </xdr:from>
    <xdr:to>
      <xdr:col>1</xdr:col>
      <xdr:colOff>727088</xdr:colOff>
      <xdr:row>231</xdr:row>
      <xdr:rowOff>106541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EC2EB807-3761-43FC-8544-07D8FB6F7E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1" y="46072425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800101</xdr:colOff>
      <xdr:row>249</xdr:row>
      <xdr:rowOff>19050</xdr:rowOff>
    </xdr:from>
    <xdr:to>
      <xdr:col>1</xdr:col>
      <xdr:colOff>746138</xdr:colOff>
      <xdr:row>254</xdr:row>
      <xdr:rowOff>68441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B5396647-46D5-4EC5-9D20-14EE78BA67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1" y="50492025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42951</xdr:colOff>
      <xdr:row>257</xdr:row>
      <xdr:rowOff>38100</xdr:rowOff>
    </xdr:from>
    <xdr:to>
      <xdr:col>1</xdr:col>
      <xdr:colOff>688988</xdr:colOff>
      <xdr:row>262</xdr:row>
      <xdr:rowOff>87491</xdr:rowOff>
    </xdr:to>
    <xdr:pic>
      <xdr:nvPicPr>
        <xdr:cNvPr id="34" name="Imagem 33">
          <a:extLst>
            <a:ext uri="{FF2B5EF4-FFF2-40B4-BE49-F238E27FC236}">
              <a16:creationId xmlns:a16="http://schemas.microsoft.com/office/drawing/2014/main" id="{BF1DE0AA-4CE5-46EE-BA19-35DAB354E7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1" y="52216050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81051</xdr:colOff>
      <xdr:row>265</xdr:row>
      <xdr:rowOff>57150</xdr:rowOff>
    </xdr:from>
    <xdr:to>
      <xdr:col>1</xdr:col>
      <xdr:colOff>727088</xdr:colOff>
      <xdr:row>270</xdr:row>
      <xdr:rowOff>106541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id="{E50C4EE0-571B-4E5F-B2CA-DD4583CD60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1" y="53940075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90576</xdr:colOff>
      <xdr:row>273</xdr:row>
      <xdr:rowOff>57150</xdr:rowOff>
    </xdr:from>
    <xdr:to>
      <xdr:col>1</xdr:col>
      <xdr:colOff>736613</xdr:colOff>
      <xdr:row>278</xdr:row>
      <xdr:rowOff>106541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A5CFA0C8-0C3F-437F-849B-ECE6570B11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0576" y="55711725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71526</xdr:colOff>
      <xdr:row>300</xdr:row>
      <xdr:rowOff>57150</xdr:rowOff>
    </xdr:from>
    <xdr:to>
      <xdr:col>1</xdr:col>
      <xdr:colOff>717563</xdr:colOff>
      <xdr:row>305</xdr:row>
      <xdr:rowOff>106541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4DF610F4-07D1-4A77-A288-0D873CFADD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6" y="61112400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809626</xdr:colOff>
      <xdr:row>308</xdr:row>
      <xdr:rowOff>28575</xdr:rowOff>
    </xdr:from>
    <xdr:to>
      <xdr:col>1</xdr:col>
      <xdr:colOff>755663</xdr:colOff>
      <xdr:row>313</xdr:row>
      <xdr:rowOff>77966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5DB5534F-E687-4DA7-869D-4C25A61C25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9626" y="62855475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962045</xdr:colOff>
      <xdr:row>317</xdr:row>
      <xdr:rowOff>47626</xdr:rowOff>
    </xdr:from>
    <xdr:to>
      <xdr:col>1</xdr:col>
      <xdr:colOff>543105</xdr:colOff>
      <xdr:row>320</xdr:row>
      <xdr:rowOff>109627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343F8A6E-8564-4016-832B-F9335C758F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962045" y="64770001"/>
          <a:ext cx="1143160" cy="633501"/>
        </a:xfrm>
        <a:prstGeom prst="rect">
          <a:avLst/>
        </a:prstGeom>
      </xdr:spPr>
    </xdr:pic>
    <xdr:clientData/>
  </xdr:twoCellAnchor>
  <xdr:twoCellAnchor editAs="oneCell">
    <xdr:from>
      <xdr:col>0</xdr:col>
      <xdr:colOff>866792</xdr:colOff>
      <xdr:row>323</xdr:row>
      <xdr:rowOff>9540</xdr:rowOff>
    </xdr:from>
    <xdr:to>
      <xdr:col>1</xdr:col>
      <xdr:colOff>487481</xdr:colOff>
      <xdr:row>327</xdr:row>
      <xdr:rowOff>9540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334B8DE1-61E5-4122-8298-A1989AA6CD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866792" y="66055890"/>
          <a:ext cx="1182789" cy="762000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5</xdr:colOff>
      <xdr:row>330</xdr:row>
      <xdr:rowOff>28607</xdr:rowOff>
    </xdr:from>
    <xdr:to>
      <xdr:col>1</xdr:col>
      <xdr:colOff>327822</xdr:colOff>
      <xdr:row>335</xdr:row>
      <xdr:rowOff>51603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id="{6F6565AB-60ED-4C7E-B085-5CA807A1EF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762005" y="67589432"/>
          <a:ext cx="1127917" cy="975496"/>
        </a:xfrm>
        <a:prstGeom prst="rect">
          <a:avLst/>
        </a:prstGeom>
      </xdr:spPr>
    </xdr:pic>
    <xdr:clientData/>
  </xdr:twoCellAnchor>
  <xdr:twoCellAnchor editAs="oneCell">
    <xdr:from>
      <xdr:col>0</xdr:col>
      <xdr:colOff>609601</xdr:colOff>
      <xdr:row>344</xdr:row>
      <xdr:rowOff>38100</xdr:rowOff>
    </xdr:from>
    <xdr:to>
      <xdr:col>1</xdr:col>
      <xdr:colOff>436440</xdr:colOff>
      <xdr:row>348</xdr:row>
      <xdr:rowOff>38100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id="{09026549-F7C6-430D-85CD-BEC7D02B76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609601" y="70408800"/>
          <a:ext cx="1388939" cy="762000"/>
        </a:xfrm>
        <a:prstGeom prst="rect">
          <a:avLst/>
        </a:prstGeom>
      </xdr:spPr>
    </xdr:pic>
    <xdr:clientData/>
  </xdr:twoCellAnchor>
  <xdr:twoCellAnchor editAs="oneCell">
    <xdr:from>
      <xdr:col>0</xdr:col>
      <xdr:colOff>781050</xdr:colOff>
      <xdr:row>351</xdr:row>
      <xdr:rowOff>38100</xdr:rowOff>
    </xdr:from>
    <xdr:to>
      <xdr:col>1</xdr:col>
      <xdr:colOff>447675</xdr:colOff>
      <xdr:row>356</xdr:row>
      <xdr:rowOff>52653</xdr:rowOff>
    </xdr:to>
    <xdr:pic>
      <xdr:nvPicPr>
        <xdr:cNvPr id="43" name="Imagem 42">
          <a:extLst>
            <a:ext uri="{FF2B5EF4-FFF2-40B4-BE49-F238E27FC236}">
              <a16:creationId xmlns:a16="http://schemas.microsoft.com/office/drawing/2014/main" id="{CEADDD8A-4758-404F-93B1-68A3F0D951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781050" y="71923275"/>
          <a:ext cx="1228725" cy="967053"/>
        </a:xfrm>
        <a:prstGeom prst="rect">
          <a:avLst/>
        </a:prstGeom>
      </xdr:spPr>
    </xdr:pic>
    <xdr:clientData/>
  </xdr:twoCellAnchor>
  <xdr:twoCellAnchor editAs="oneCell">
    <xdr:from>
      <xdr:col>0</xdr:col>
      <xdr:colOff>800105</xdr:colOff>
      <xdr:row>359</xdr:row>
      <xdr:rowOff>38103</xdr:rowOff>
    </xdr:from>
    <xdr:to>
      <xdr:col>1</xdr:col>
      <xdr:colOff>422318</xdr:colOff>
      <xdr:row>364</xdr:row>
      <xdr:rowOff>73864</xdr:rowOff>
    </xdr:to>
    <xdr:pic>
      <xdr:nvPicPr>
        <xdr:cNvPr id="44" name="Imagem 43">
          <a:extLst>
            <a:ext uri="{FF2B5EF4-FFF2-40B4-BE49-F238E27FC236}">
              <a16:creationId xmlns:a16="http://schemas.microsoft.com/office/drawing/2014/main" id="{4DAA0792-ED8F-4782-AB57-D550D81CBC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800105" y="73628253"/>
          <a:ext cx="1184313" cy="988261"/>
        </a:xfrm>
        <a:prstGeom prst="rect">
          <a:avLst/>
        </a:prstGeom>
      </xdr:spPr>
    </xdr:pic>
    <xdr:clientData/>
  </xdr:twoCellAnchor>
  <xdr:twoCellAnchor editAs="oneCell">
    <xdr:from>
      <xdr:col>0</xdr:col>
      <xdr:colOff>1057275</xdr:colOff>
      <xdr:row>367</xdr:row>
      <xdr:rowOff>19050</xdr:rowOff>
    </xdr:from>
    <xdr:to>
      <xdr:col>1</xdr:col>
      <xdr:colOff>472576</xdr:colOff>
      <xdr:row>374</xdr:row>
      <xdr:rowOff>17322</xdr:rowOff>
    </xdr:to>
    <xdr:pic>
      <xdr:nvPicPr>
        <xdr:cNvPr id="45" name="Imagem 44">
          <a:extLst>
            <a:ext uri="{FF2B5EF4-FFF2-40B4-BE49-F238E27FC236}">
              <a16:creationId xmlns:a16="http://schemas.microsoft.com/office/drawing/2014/main" id="{EB69ABF3-C74D-4366-A486-A5D562A2E7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1057275" y="75314175"/>
          <a:ext cx="977401" cy="1265097"/>
        </a:xfrm>
        <a:prstGeom prst="rect">
          <a:avLst/>
        </a:prstGeom>
      </xdr:spPr>
    </xdr:pic>
    <xdr:clientData/>
  </xdr:twoCellAnchor>
  <xdr:twoCellAnchor editAs="oneCell">
    <xdr:from>
      <xdr:col>0</xdr:col>
      <xdr:colOff>1000125</xdr:colOff>
      <xdr:row>377</xdr:row>
      <xdr:rowOff>19050</xdr:rowOff>
    </xdr:from>
    <xdr:to>
      <xdr:col>1</xdr:col>
      <xdr:colOff>565942</xdr:colOff>
      <xdr:row>382</xdr:row>
      <xdr:rowOff>42046</xdr:rowOff>
    </xdr:to>
    <xdr:pic>
      <xdr:nvPicPr>
        <xdr:cNvPr id="46" name="Imagem 45">
          <a:extLst>
            <a:ext uri="{FF2B5EF4-FFF2-40B4-BE49-F238E27FC236}">
              <a16:creationId xmlns:a16="http://schemas.microsoft.com/office/drawing/2014/main" id="{38CF73E6-E601-4DE3-9699-463D7165FA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1000125" y="77400150"/>
          <a:ext cx="1127917" cy="975496"/>
        </a:xfrm>
        <a:prstGeom prst="rect">
          <a:avLst/>
        </a:prstGeom>
      </xdr:spPr>
    </xdr:pic>
    <xdr:clientData/>
  </xdr:twoCellAnchor>
  <xdr:twoCellAnchor editAs="oneCell">
    <xdr:from>
      <xdr:col>0</xdr:col>
      <xdr:colOff>971550</xdr:colOff>
      <xdr:row>391</xdr:row>
      <xdr:rowOff>9525</xdr:rowOff>
    </xdr:from>
    <xdr:to>
      <xdr:col>1</xdr:col>
      <xdr:colOff>798389</xdr:colOff>
      <xdr:row>395</xdr:row>
      <xdr:rowOff>11537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id="{B5639A85-E900-4001-8E6F-D2F6BC7C56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971550" y="80200500"/>
          <a:ext cx="1388939" cy="764012"/>
        </a:xfrm>
        <a:prstGeom prst="rect">
          <a:avLst/>
        </a:prstGeom>
      </xdr:spPr>
    </xdr:pic>
    <xdr:clientData/>
  </xdr:twoCellAnchor>
  <xdr:twoCellAnchor editAs="oneCell">
    <xdr:from>
      <xdr:col>0</xdr:col>
      <xdr:colOff>790576</xdr:colOff>
      <xdr:row>399</xdr:row>
      <xdr:rowOff>47625</xdr:rowOff>
    </xdr:from>
    <xdr:to>
      <xdr:col>1</xdr:col>
      <xdr:colOff>736613</xdr:colOff>
      <xdr:row>404</xdr:row>
      <xdr:rowOff>97016</xdr:rowOff>
    </xdr:to>
    <xdr:pic>
      <xdr:nvPicPr>
        <xdr:cNvPr id="48" name="Imagem 47">
          <a:extLst>
            <a:ext uri="{FF2B5EF4-FFF2-40B4-BE49-F238E27FC236}">
              <a16:creationId xmlns:a16="http://schemas.microsoft.com/office/drawing/2014/main" id="{29C9939A-74F0-485C-84F3-DE92731AEF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0576" y="82153125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33426</xdr:colOff>
      <xdr:row>407</xdr:row>
      <xdr:rowOff>47625</xdr:rowOff>
    </xdr:from>
    <xdr:to>
      <xdr:col>1</xdr:col>
      <xdr:colOff>679463</xdr:colOff>
      <xdr:row>412</xdr:row>
      <xdr:rowOff>97016</xdr:rowOff>
    </xdr:to>
    <xdr:pic>
      <xdr:nvPicPr>
        <xdr:cNvPr id="49" name="Imagem 48">
          <a:extLst>
            <a:ext uri="{FF2B5EF4-FFF2-40B4-BE49-F238E27FC236}">
              <a16:creationId xmlns:a16="http://schemas.microsoft.com/office/drawing/2014/main" id="{8AB5E7C7-2FCF-4813-96F6-1197E9DC22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6" y="83858100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857251</xdr:colOff>
      <xdr:row>415</xdr:row>
      <xdr:rowOff>57150</xdr:rowOff>
    </xdr:from>
    <xdr:to>
      <xdr:col>1</xdr:col>
      <xdr:colOff>803288</xdr:colOff>
      <xdr:row>420</xdr:row>
      <xdr:rowOff>106541</xdr:rowOff>
    </xdr:to>
    <xdr:pic>
      <xdr:nvPicPr>
        <xdr:cNvPr id="50" name="Imagem 49">
          <a:extLst>
            <a:ext uri="{FF2B5EF4-FFF2-40B4-BE49-F238E27FC236}">
              <a16:creationId xmlns:a16="http://schemas.microsoft.com/office/drawing/2014/main" id="{4207C7FA-7E58-484B-B49A-73F1523FC2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7251" y="85572600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781051</xdr:colOff>
      <xdr:row>423</xdr:row>
      <xdr:rowOff>28575</xdr:rowOff>
    </xdr:from>
    <xdr:to>
      <xdr:col>1</xdr:col>
      <xdr:colOff>727088</xdr:colOff>
      <xdr:row>428</xdr:row>
      <xdr:rowOff>77966</xdr:rowOff>
    </xdr:to>
    <xdr:pic>
      <xdr:nvPicPr>
        <xdr:cNvPr id="51" name="Imagem 50">
          <a:extLst>
            <a:ext uri="{FF2B5EF4-FFF2-40B4-BE49-F238E27FC236}">
              <a16:creationId xmlns:a16="http://schemas.microsoft.com/office/drawing/2014/main" id="{B61363A3-89B6-4AA9-BCFF-D3334CB257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1" y="87249000"/>
          <a:ext cx="1508137" cy="1001891"/>
        </a:xfrm>
        <a:prstGeom prst="rect">
          <a:avLst/>
        </a:prstGeom>
      </xdr:spPr>
    </xdr:pic>
    <xdr:clientData/>
  </xdr:twoCellAnchor>
  <xdr:twoCellAnchor editAs="oneCell">
    <xdr:from>
      <xdr:col>0</xdr:col>
      <xdr:colOff>866775</xdr:colOff>
      <xdr:row>437</xdr:row>
      <xdr:rowOff>28577</xdr:rowOff>
    </xdr:from>
    <xdr:to>
      <xdr:col>1</xdr:col>
      <xdr:colOff>882235</xdr:colOff>
      <xdr:row>440</xdr:row>
      <xdr:rowOff>181078</xdr:rowOff>
    </xdr:to>
    <xdr:pic>
      <xdr:nvPicPr>
        <xdr:cNvPr id="52" name="Imagem 51">
          <a:extLst>
            <a:ext uri="{FF2B5EF4-FFF2-40B4-BE49-F238E27FC236}">
              <a16:creationId xmlns:a16="http://schemas.microsoft.com/office/drawing/2014/main" id="{3F156815-C325-4E40-BF08-AFA064C5E2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866775" y="90058877"/>
          <a:ext cx="1577560" cy="724001"/>
        </a:xfrm>
        <a:prstGeom prst="rect">
          <a:avLst/>
        </a:prstGeom>
      </xdr:spPr>
    </xdr:pic>
    <xdr:clientData/>
  </xdr:twoCellAnchor>
  <xdr:twoCellAnchor editAs="oneCell">
    <xdr:from>
      <xdr:col>0</xdr:col>
      <xdr:colOff>1247781</xdr:colOff>
      <xdr:row>443</xdr:row>
      <xdr:rowOff>38119</xdr:rowOff>
    </xdr:from>
    <xdr:to>
      <xdr:col>1</xdr:col>
      <xdr:colOff>352524</xdr:colOff>
      <xdr:row>447</xdr:row>
      <xdr:rowOff>133489</xdr:rowOff>
    </xdr:to>
    <xdr:pic>
      <xdr:nvPicPr>
        <xdr:cNvPr id="53" name="Imagem 52">
          <a:extLst>
            <a:ext uri="{FF2B5EF4-FFF2-40B4-BE49-F238E27FC236}">
              <a16:creationId xmlns:a16="http://schemas.microsoft.com/office/drawing/2014/main" id="{EF94CF5D-5D32-4343-8224-3E72236D23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1247781" y="91459069"/>
          <a:ext cx="666843" cy="857370"/>
        </a:xfrm>
        <a:prstGeom prst="rect">
          <a:avLst/>
        </a:prstGeom>
      </xdr:spPr>
    </xdr:pic>
    <xdr:clientData/>
  </xdr:twoCellAnchor>
  <xdr:twoCellAnchor editAs="oneCell">
    <xdr:from>
      <xdr:col>0</xdr:col>
      <xdr:colOff>1095374</xdr:colOff>
      <xdr:row>450</xdr:row>
      <xdr:rowOff>38099</xdr:rowOff>
    </xdr:from>
    <xdr:to>
      <xdr:col>1</xdr:col>
      <xdr:colOff>464473</xdr:colOff>
      <xdr:row>454</xdr:row>
      <xdr:rowOff>137184</xdr:rowOff>
    </xdr:to>
    <xdr:pic>
      <xdr:nvPicPr>
        <xdr:cNvPr id="54" name="Imagem 53">
          <a:extLst>
            <a:ext uri="{FF2B5EF4-FFF2-40B4-BE49-F238E27FC236}">
              <a16:creationId xmlns:a16="http://schemas.microsoft.com/office/drawing/2014/main" id="{882420F3-6C0D-49D5-86DC-43BC06A0B6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1095374" y="93040199"/>
          <a:ext cx="931199" cy="861085"/>
        </a:xfrm>
        <a:prstGeom prst="rect">
          <a:avLst/>
        </a:prstGeom>
      </xdr:spPr>
    </xdr:pic>
    <xdr:clientData/>
  </xdr:twoCellAnchor>
  <xdr:twoCellAnchor editAs="oneCell">
    <xdr:from>
      <xdr:col>0</xdr:col>
      <xdr:colOff>978481</xdr:colOff>
      <xdr:row>457</xdr:row>
      <xdr:rowOff>174067</xdr:rowOff>
    </xdr:from>
    <xdr:to>
      <xdr:col>1</xdr:col>
      <xdr:colOff>608592</xdr:colOff>
      <xdr:row>462</xdr:row>
      <xdr:rowOff>27569</xdr:rowOff>
    </xdr:to>
    <xdr:pic>
      <xdr:nvPicPr>
        <xdr:cNvPr id="55" name="Imagem 54">
          <a:extLst>
            <a:ext uri="{FF2B5EF4-FFF2-40B4-BE49-F238E27FC236}">
              <a16:creationId xmlns:a16="http://schemas.microsoft.com/office/drawing/2014/main" id="{03B4D456-1080-4FB8-A170-6D0F7EE684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618055">
          <a:off x="1171586" y="94564212"/>
          <a:ext cx="806002" cy="1192211"/>
        </a:xfrm>
        <a:prstGeom prst="rect">
          <a:avLst/>
        </a:prstGeom>
      </xdr:spPr>
    </xdr:pic>
    <xdr:clientData/>
  </xdr:twoCellAnchor>
  <xdr:twoCellAnchor editAs="oneCell">
    <xdr:from>
      <xdr:col>0</xdr:col>
      <xdr:colOff>971558</xdr:colOff>
      <xdr:row>468</xdr:row>
      <xdr:rowOff>38108</xdr:rowOff>
    </xdr:from>
    <xdr:to>
      <xdr:col>1</xdr:col>
      <xdr:colOff>343518</xdr:colOff>
      <xdr:row>473</xdr:row>
      <xdr:rowOff>19668</xdr:rowOff>
    </xdr:to>
    <xdr:pic>
      <xdr:nvPicPr>
        <xdr:cNvPr id="56" name="Imagem 55">
          <a:extLst>
            <a:ext uri="{FF2B5EF4-FFF2-40B4-BE49-F238E27FC236}">
              <a16:creationId xmlns:a16="http://schemas.microsoft.com/office/drawing/2014/main" id="{47B14BB1-2B82-4AF0-A235-FA2F870A62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1558" y="96897833"/>
          <a:ext cx="934060" cy="934060"/>
        </a:xfrm>
        <a:prstGeom prst="rect">
          <a:avLst/>
        </a:prstGeom>
      </xdr:spPr>
    </xdr:pic>
    <xdr:clientData/>
  </xdr:twoCellAnchor>
  <xdr:twoCellAnchor editAs="oneCell">
    <xdr:from>
      <xdr:col>0</xdr:col>
      <xdr:colOff>1000133</xdr:colOff>
      <xdr:row>484</xdr:row>
      <xdr:rowOff>28582</xdr:rowOff>
    </xdr:from>
    <xdr:to>
      <xdr:col>1</xdr:col>
      <xdr:colOff>579869</xdr:colOff>
      <xdr:row>489</xdr:row>
      <xdr:rowOff>112478</xdr:rowOff>
    </xdr:to>
    <xdr:pic>
      <xdr:nvPicPr>
        <xdr:cNvPr id="57" name="Imagem 56">
          <a:extLst>
            <a:ext uri="{FF2B5EF4-FFF2-40B4-BE49-F238E27FC236}">
              <a16:creationId xmlns:a16="http://schemas.microsoft.com/office/drawing/2014/main" id="{5A56E2B1-97F7-455E-A873-F2A730BFE6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0133" y="100012507"/>
          <a:ext cx="1141836" cy="969721"/>
        </a:xfrm>
        <a:prstGeom prst="rect">
          <a:avLst/>
        </a:prstGeom>
      </xdr:spPr>
    </xdr:pic>
    <xdr:clientData/>
  </xdr:twoCellAnchor>
  <xdr:twoCellAnchor editAs="oneCell">
    <xdr:from>
      <xdr:col>0</xdr:col>
      <xdr:colOff>685802</xdr:colOff>
      <xdr:row>492</xdr:row>
      <xdr:rowOff>57154</xdr:rowOff>
    </xdr:from>
    <xdr:to>
      <xdr:col>1</xdr:col>
      <xdr:colOff>802540</xdr:colOff>
      <xdr:row>498</xdr:row>
      <xdr:rowOff>29265</xdr:rowOff>
    </xdr:to>
    <xdr:pic>
      <xdr:nvPicPr>
        <xdr:cNvPr id="58" name="Imagem 57">
          <a:extLst>
            <a:ext uri="{FF2B5EF4-FFF2-40B4-BE49-F238E27FC236}">
              <a16:creationId xmlns:a16="http://schemas.microsoft.com/office/drawing/2014/main" id="{385E0FB5-E0B1-40DB-819E-193BAF5DDC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2" y="101679379"/>
          <a:ext cx="1678838" cy="1115111"/>
        </a:xfrm>
        <a:prstGeom prst="rect">
          <a:avLst/>
        </a:prstGeom>
      </xdr:spPr>
    </xdr:pic>
    <xdr:clientData/>
  </xdr:twoCellAnchor>
  <xdr:twoCellAnchor editAs="oneCell">
    <xdr:from>
      <xdr:col>0</xdr:col>
      <xdr:colOff>771550</xdr:colOff>
      <xdr:row>501</xdr:row>
      <xdr:rowOff>57185</xdr:rowOff>
    </xdr:from>
    <xdr:to>
      <xdr:col>1</xdr:col>
      <xdr:colOff>835213</xdr:colOff>
      <xdr:row>504</xdr:row>
      <xdr:rowOff>118900</xdr:rowOff>
    </xdr:to>
    <xdr:pic>
      <xdr:nvPicPr>
        <xdr:cNvPr id="59" name="Imagem 58">
          <a:extLst>
            <a:ext uri="{FF2B5EF4-FFF2-40B4-BE49-F238E27FC236}">
              <a16:creationId xmlns:a16="http://schemas.microsoft.com/office/drawing/2014/main" id="{444D7383-9423-4A13-9592-78DAEDCC2F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/>
        <a:stretch>
          <a:fillRect/>
        </a:stretch>
      </xdr:blipFill>
      <xdr:spPr>
        <a:xfrm>
          <a:off x="771550" y="103574885"/>
          <a:ext cx="1625763" cy="633215"/>
        </a:xfrm>
        <a:prstGeom prst="rect">
          <a:avLst/>
        </a:prstGeom>
      </xdr:spPr>
    </xdr:pic>
    <xdr:clientData/>
  </xdr:twoCellAnchor>
  <xdr:twoCellAnchor editAs="oneCell">
    <xdr:from>
      <xdr:col>3</xdr:col>
      <xdr:colOff>497911</xdr:colOff>
      <xdr:row>0</xdr:row>
      <xdr:rowOff>66680</xdr:rowOff>
    </xdr:from>
    <xdr:to>
      <xdr:col>5</xdr:col>
      <xdr:colOff>744171</xdr:colOff>
      <xdr:row>2</xdr:row>
      <xdr:rowOff>165934</xdr:rowOff>
    </xdr:to>
    <xdr:pic>
      <xdr:nvPicPr>
        <xdr:cNvPr id="60" name="Imagem 59">
          <a:extLst>
            <a:ext uri="{FF2B5EF4-FFF2-40B4-BE49-F238E27FC236}">
              <a16:creationId xmlns:a16="http://schemas.microsoft.com/office/drawing/2014/main" id="{7CB829EA-1216-42D6-AE6D-4AA7B28FB0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66680"/>
          <a:ext cx="1274960" cy="480254"/>
        </a:xfrm>
        <a:prstGeom prst="rect">
          <a:avLst/>
        </a:prstGeom>
      </xdr:spPr>
    </xdr:pic>
    <xdr:clientData/>
  </xdr:twoCellAnchor>
  <xdr:oneCellAnchor>
    <xdr:from>
      <xdr:col>3</xdr:col>
      <xdr:colOff>497911</xdr:colOff>
      <xdr:row>49</xdr:row>
      <xdr:rowOff>66680</xdr:rowOff>
    </xdr:from>
    <xdr:ext cx="1274960" cy="480254"/>
    <xdr:pic>
      <xdr:nvPicPr>
        <xdr:cNvPr id="61" name="Imagem 60">
          <a:extLst>
            <a:ext uri="{FF2B5EF4-FFF2-40B4-BE49-F238E27FC236}">
              <a16:creationId xmlns:a16="http://schemas.microsoft.com/office/drawing/2014/main" id="{24F072CD-1B28-4ACD-9380-F4D89C3E0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9972680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97</xdr:row>
      <xdr:rowOff>66680</xdr:rowOff>
    </xdr:from>
    <xdr:ext cx="1274960" cy="480254"/>
    <xdr:pic>
      <xdr:nvPicPr>
        <xdr:cNvPr id="62" name="Imagem 61">
          <a:extLst>
            <a:ext uri="{FF2B5EF4-FFF2-40B4-BE49-F238E27FC236}">
              <a16:creationId xmlns:a16="http://schemas.microsoft.com/office/drawing/2014/main" id="{04899572-4B7B-4550-A1AA-7A43487A7B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19916780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144</xdr:row>
      <xdr:rowOff>66680</xdr:rowOff>
    </xdr:from>
    <xdr:ext cx="1274960" cy="480254"/>
    <xdr:pic>
      <xdr:nvPicPr>
        <xdr:cNvPr id="63" name="Imagem 62">
          <a:extLst>
            <a:ext uri="{FF2B5EF4-FFF2-40B4-BE49-F238E27FC236}">
              <a16:creationId xmlns:a16="http://schemas.microsoft.com/office/drawing/2014/main" id="{E0F09B22-BAB9-4D06-9888-13FD29FE61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29737055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194</xdr:row>
      <xdr:rowOff>66680</xdr:rowOff>
    </xdr:from>
    <xdr:ext cx="1274960" cy="480254"/>
    <xdr:pic>
      <xdr:nvPicPr>
        <xdr:cNvPr id="64" name="Imagem 63">
          <a:extLst>
            <a:ext uri="{FF2B5EF4-FFF2-40B4-BE49-F238E27FC236}">
              <a16:creationId xmlns:a16="http://schemas.microsoft.com/office/drawing/2014/main" id="{E89E0503-E1CC-4A73-87B3-3E7CF65984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39528755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243</xdr:row>
      <xdr:rowOff>66680</xdr:rowOff>
    </xdr:from>
    <xdr:ext cx="1274960" cy="480254"/>
    <xdr:pic>
      <xdr:nvPicPr>
        <xdr:cNvPr id="65" name="Imagem 64">
          <a:extLst>
            <a:ext uri="{FF2B5EF4-FFF2-40B4-BE49-F238E27FC236}">
              <a16:creationId xmlns:a16="http://schemas.microsoft.com/office/drawing/2014/main" id="{E1D5F6E5-0E64-4D35-B27E-F3ED845CA8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49253780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292</xdr:row>
      <xdr:rowOff>66680</xdr:rowOff>
    </xdr:from>
    <xdr:ext cx="1274960" cy="480254"/>
    <xdr:pic>
      <xdr:nvPicPr>
        <xdr:cNvPr id="66" name="Imagem 65">
          <a:extLst>
            <a:ext uri="{FF2B5EF4-FFF2-40B4-BE49-F238E27FC236}">
              <a16:creationId xmlns:a16="http://schemas.microsoft.com/office/drawing/2014/main" id="{AD338252-E716-47E3-80B3-F83FB97395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59207405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338</xdr:row>
      <xdr:rowOff>66680</xdr:rowOff>
    </xdr:from>
    <xdr:ext cx="1274960" cy="480254"/>
    <xdr:pic>
      <xdr:nvPicPr>
        <xdr:cNvPr id="67" name="Imagem 66">
          <a:extLst>
            <a:ext uri="{FF2B5EF4-FFF2-40B4-BE49-F238E27FC236}">
              <a16:creationId xmlns:a16="http://schemas.microsoft.com/office/drawing/2014/main" id="{D49CF75F-98BC-4E1C-8FDC-35267353DB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69151505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385</xdr:row>
      <xdr:rowOff>66680</xdr:rowOff>
    </xdr:from>
    <xdr:ext cx="1274960" cy="480254"/>
    <xdr:pic>
      <xdr:nvPicPr>
        <xdr:cNvPr id="68" name="Imagem 67">
          <a:extLst>
            <a:ext uri="{FF2B5EF4-FFF2-40B4-BE49-F238E27FC236}">
              <a16:creationId xmlns:a16="http://schemas.microsoft.com/office/drawing/2014/main" id="{C94F885E-AD02-469A-B6E8-64F5F93ED1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78971780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478</xdr:row>
      <xdr:rowOff>66680</xdr:rowOff>
    </xdr:from>
    <xdr:ext cx="1274960" cy="480254"/>
    <xdr:pic>
      <xdr:nvPicPr>
        <xdr:cNvPr id="69" name="Imagem 68">
          <a:extLst>
            <a:ext uri="{FF2B5EF4-FFF2-40B4-BE49-F238E27FC236}">
              <a16:creationId xmlns:a16="http://schemas.microsoft.com/office/drawing/2014/main" id="{8717374A-FCA0-4120-9E39-E128040752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98764730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528</xdr:row>
      <xdr:rowOff>66680</xdr:rowOff>
    </xdr:from>
    <xdr:ext cx="1274960" cy="480254"/>
    <xdr:pic>
      <xdr:nvPicPr>
        <xdr:cNvPr id="70" name="Imagem 69">
          <a:extLst>
            <a:ext uri="{FF2B5EF4-FFF2-40B4-BE49-F238E27FC236}">
              <a16:creationId xmlns:a16="http://schemas.microsoft.com/office/drawing/2014/main" id="{6EECCB70-8423-470D-BCCB-46A5FE43BD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108727880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580</xdr:row>
      <xdr:rowOff>66680</xdr:rowOff>
    </xdr:from>
    <xdr:ext cx="1274960" cy="480254"/>
    <xdr:pic>
      <xdr:nvPicPr>
        <xdr:cNvPr id="71" name="Imagem 70">
          <a:extLst>
            <a:ext uri="{FF2B5EF4-FFF2-40B4-BE49-F238E27FC236}">
              <a16:creationId xmlns:a16="http://schemas.microsoft.com/office/drawing/2014/main" id="{8CE5B4EA-E7FC-48EA-9339-7DE3D712C6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118567205"/>
          <a:ext cx="1274960" cy="480254"/>
        </a:xfrm>
        <a:prstGeom prst="rect">
          <a:avLst/>
        </a:prstGeom>
      </xdr:spPr>
    </xdr:pic>
    <xdr:clientData/>
  </xdr:oneCellAnchor>
  <xdr:oneCellAnchor>
    <xdr:from>
      <xdr:col>3</xdr:col>
      <xdr:colOff>497911</xdr:colOff>
      <xdr:row>632</xdr:row>
      <xdr:rowOff>66680</xdr:rowOff>
    </xdr:from>
    <xdr:ext cx="1274960" cy="480254"/>
    <xdr:pic>
      <xdr:nvPicPr>
        <xdr:cNvPr id="72" name="Imagem 71">
          <a:extLst>
            <a:ext uri="{FF2B5EF4-FFF2-40B4-BE49-F238E27FC236}">
              <a16:creationId xmlns:a16="http://schemas.microsoft.com/office/drawing/2014/main" id="{B66632B6-3A92-4762-BE65-6E5DAD0F73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84136" y="128368430"/>
          <a:ext cx="1274960" cy="480254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839</xdr:colOff>
      <xdr:row>175</xdr:row>
      <xdr:rowOff>140074</xdr:rowOff>
    </xdr:from>
    <xdr:to>
      <xdr:col>1</xdr:col>
      <xdr:colOff>613523</xdr:colOff>
      <xdr:row>182</xdr:row>
      <xdr:rowOff>17815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B7383AD1-796C-48E0-AC08-8965F8BA90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839" y="30410524"/>
          <a:ext cx="1255059" cy="1371583"/>
        </a:xfrm>
        <a:prstGeom prst="rect">
          <a:avLst/>
        </a:prstGeom>
      </xdr:spPr>
    </xdr:pic>
    <xdr:clientData/>
  </xdr:twoCellAnchor>
  <xdr:twoCellAnchor editAs="oneCell">
    <xdr:from>
      <xdr:col>0</xdr:col>
      <xdr:colOff>64632</xdr:colOff>
      <xdr:row>154</xdr:row>
      <xdr:rowOff>147386</xdr:rowOff>
    </xdr:from>
    <xdr:to>
      <xdr:col>1</xdr:col>
      <xdr:colOff>634534</xdr:colOff>
      <xdr:row>162</xdr:row>
      <xdr:rowOff>23972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83D21F97-23AA-4A3F-8FA0-CDD433E3CE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632" y="27017411"/>
          <a:ext cx="1284277" cy="1400586"/>
        </a:xfrm>
        <a:prstGeom prst="rect">
          <a:avLst/>
        </a:prstGeom>
      </xdr:spPr>
    </xdr:pic>
    <xdr:clientData/>
  </xdr:twoCellAnchor>
  <xdr:twoCellAnchor editAs="oneCell">
    <xdr:from>
      <xdr:col>0</xdr:col>
      <xdr:colOff>27214</xdr:colOff>
      <xdr:row>134</xdr:row>
      <xdr:rowOff>174091</xdr:rowOff>
    </xdr:from>
    <xdr:to>
      <xdr:col>1</xdr:col>
      <xdr:colOff>663949</xdr:colOff>
      <xdr:row>142</xdr:row>
      <xdr:rowOff>12362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D79CD899-23B4-40AE-992B-53B13E6DEE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14" y="23834191"/>
          <a:ext cx="1351110" cy="1473538"/>
        </a:xfrm>
        <a:prstGeom prst="rect">
          <a:avLst/>
        </a:prstGeom>
      </xdr:spPr>
    </xdr:pic>
    <xdr:clientData/>
  </xdr:twoCellAnchor>
  <xdr:twoCellAnchor editAs="oneCell">
    <xdr:from>
      <xdr:col>0</xdr:col>
      <xdr:colOff>42032</xdr:colOff>
      <xdr:row>14</xdr:row>
      <xdr:rowOff>189291</xdr:rowOff>
    </xdr:from>
    <xdr:to>
      <xdr:col>1</xdr:col>
      <xdr:colOff>699448</xdr:colOff>
      <xdr:row>20</xdr:row>
      <xdr:rowOff>175575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55EC64D2-F848-4B4D-A93A-08F8B14B5D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63286" y="2068287"/>
          <a:ext cx="1129284" cy="1371791"/>
        </a:xfrm>
        <a:prstGeom prst="rect">
          <a:avLst/>
        </a:prstGeom>
      </xdr:spPr>
    </xdr:pic>
    <xdr:clientData/>
  </xdr:twoCellAnchor>
  <xdr:twoCellAnchor editAs="oneCell">
    <xdr:from>
      <xdr:col>0</xdr:col>
      <xdr:colOff>27223</xdr:colOff>
      <xdr:row>21</xdr:row>
      <xdr:rowOff>87549</xdr:rowOff>
    </xdr:from>
    <xdr:to>
      <xdr:col>1</xdr:col>
      <xdr:colOff>636068</xdr:colOff>
      <xdr:row>29</xdr:row>
      <xdr:rowOff>8966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A066F5B8-AA6E-4B88-AD47-DBE4A3B8C3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23" y="3421299"/>
          <a:ext cx="1323220" cy="1445417"/>
        </a:xfrm>
        <a:prstGeom prst="rect">
          <a:avLst/>
        </a:prstGeom>
      </xdr:spPr>
    </xdr:pic>
    <xdr:clientData/>
  </xdr:twoCellAnchor>
  <xdr:twoCellAnchor editAs="oneCell">
    <xdr:from>
      <xdr:col>0</xdr:col>
      <xdr:colOff>17011</xdr:colOff>
      <xdr:row>75</xdr:row>
      <xdr:rowOff>134937</xdr:rowOff>
    </xdr:from>
    <xdr:to>
      <xdr:col>1</xdr:col>
      <xdr:colOff>642080</xdr:colOff>
      <xdr:row>83</xdr:row>
      <xdr:rowOff>74739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D9E3536E-A2F6-4FAA-A937-6B61C6C160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11" y="13155612"/>
          <a:ext cx="1339444" cy="146380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30</xdr:row>
      <xdr:rowOff>34017</xdr:rowOff>
    </xdr:from>
    <xdr:to>
      <xdr:col>1</xdr:col>
      <xdr:colOff>671842</xdr:colOff>
      <xdr:row>137</xdr:row>
      <xdr:rowOff>57150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9597A5F4-A1DE-4BE2-B374-00D0A015E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2932117"/>
          <a:ext cx="1386217" cy="1356633"/>
        </a:xfrm>
        <a:prstGeom prst="rect">
          <a:avLst/>
        </a:prstGeom>
      </xdr:spPr>
    </xdr:pic>
    <xdr:clientData/>
  </xdr:twoCellAnchor>
  <xdr:twoCellAnchor editAs="oneCell">
    <xdr:from>
      <xdr:col>0</xdr:col>
      <xdr:colOff>109990</xdr:colOff>
      <xdr:row>148</xdr:row>
      <xdr:rowOff>115420</xdr:rowOff>
    </xdr:from>
    <xdr:to>
      <xdr:col>1</xdr:col>
      <xdr:colOff>654276</xdr:colOff>
      <xdr:row>156</xdr:row>
      <xdr:rowOff>104771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9106A41A-74CC-44FA-94DE-0BB54D8C6F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990" y="25975795"/>
          <a:ext cx="1258661" cy="1380001"/>
        </a:xfrm>
        <a:prstGeom prst="rect">
          <a:avLst/>
        </a:prstGeom>
      </xdr:spPr>
    </xdr:pic>
    <xdr:clientData/>
  </xdr:twoCellAnchor>
  <xdr:twoCellAnchor editAs="oneCell">
    <xdr:from>
      <xdr:col>0</xdr:col>
      <xdr:colOff>20410</xdr:colOff>
      <xdr:row>169</xdr:row>
      <xdr:rowOff>27213</xdr:rowOff>
    </xdr:from>
    <xdr:to>
      <xdr:col>1</xdr:col>
      <xdr:colOff>659946</xdr:colOff>
      <xdr:row>176</xdr:row>
      <xdr:rowOff>113080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2D98451C-C37C-4A9A-8608-717B041816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410" y="29154663"/>
          <a:ext cx="1353911" cy="1419367"/>
        </a:xfrm>
        <a:prstGeom prst="rect">
          <a:avLst/>
        </a:prstGeom>
      </xdr:spPr>
    </xdr:pic>
    <xdr:clientData/>
  </xdr:twoCellAnchor>
  <xdr:twoCellAnchor editAs="oneCell">
    <xdr:from>
      <xdr:col>0</xdr:col>
      <xdr:colOff>57432</xdr:colOff>
      <xdr:row>195</xdr:row>
      <xdr:rowOff>87313</xdr:rowOff>
    </xdr:from>
    <xdr:to>
      <xdr:col>1</xdr:col>
      <xdr:colOff>687763</xdr:colOff>
      <xdr:row>202</xdr:row>
      <xdr:rowOff>15921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A7B96FBC-6B90-4EF1-B3A3-72AFE26D13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432" y="33634363"/>
          <a:ext cx="1344706" cy="1195433"/>
        </a:xfrm>
        <a:prstGeom prst="rect">
          <a:avLst/>
        </a:prstGeom>
      </xdr:spPr>
    </xdr:pic>
    <xdr:clientData/>
  </xdr:twoCellAnchor>
  <xdr:twoCellAnchor editAs="oneCell">
    <xdr:from>
      <xdr:col>0</xdr:col>
      <xdr:colOff>87312</xdr:colOff>
      <xdr:row>202</xdr:row>
      <xdr:rowOff>1868</xdr:rowOff>
    </xdr:from>
    <xdr:to>
      <xdr:col>1</xdr:col>
      <xdr:colOff>661613</xdr:colOff>
      <xdr:row>209</xdr:row>
      <xdr:rowOff>76689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25644D62-83A6-4090-8351-057E61F59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12" y="34815743"/>
          <a:ext cx="1288676" cy="1408321"/>
        </a:xfrm>
        <a:prstGeom prst="rect">
          <a:avLst/>
        </a:prstGeom>
      </xdr:spPr>
    </xdr:pic>
    <xdr:clientData/>
  </xdr:twoCellAnchor>
  <xdr:twoCellAnchor editAs="oneCell">
    <xdr:from>
      <xdr:col>0</xdr:col>
      <xdr:colOff>46574</xdr:colOff>
      <xdr:row>238</xdr:row>
      <xdr:rowOff>33759</xdr:rowOff>
    </xdr:from>
    <xdr:to>
      <xdr:col>1</xdr:col>
      <xdr:colOff>548037</xdr:colOff>
      <xdr:row>245</xdr:row>
      <xdr:rowOff>28980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B28B1B3B-3F3F-4E0C-B8A5-92356B5EA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74" y="41105559"/>
          <a:ext cx="1215838" cy="132872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32</xdr:row>
      <xdr:rowOff>119062</xdr:rowOff>
    </xdr:from>
    <xdr:to>
      <xdr:col>1</xdr:col>
      <xdr:colOff>685601</xdr:colOff>
      <xdr:row>238</xdr:row>
      <xdr:rowOff>15647</xdr:rowOff>
    </xdr:to>
    <xdr:pic>
      <xdr:nvPicPr>
        <xdr:cNvPr id="14" name="图片 1">
          <a:extLst>
            <a:ext uri="{FF2B5EF4-FFF2-40B4-BE49-F238E27FC236}">
              <a16:creationId xmlns:a16="http://schemas.microsoft.com/office/drawing/2014/main" id="{F955E497-2F9C-4DC0-A864-70C548687D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40114537"/>
          <a:ext cx="1399976" cy="972910"/>
        </a:xfrm>
        <a:prstGeom prst="rect">
          <a:avLst/>
        </a:prstGeom>
      </xdr:spPr>
    </xdr:pic>
    <xdr:clientData/>
  </xdr:twoCellAnchor>
  <xdr:oneCellAnchor>
    <xdr:from>
      <xdr:col>0</xdr:col>
      <xdr:colOff>0</xdr:colOff>
      <xdr:row>355</xdr:row>
      <xdr:rowOff>69850</xdr:rowOff>
    </xdr:from>
    <xdr:ext cx="1430919" cy="831850"/>
    <xdr:pic>
      <xdr:nvPicPr>
        <xdr:cNvPr id="15" name="Imagem 14">
          <a:extLst>
            <a:ext uri="{FF2B5EF4-FFF2-40B4-BE49-F238E27FC236}">
              <a16:creationId xmlns:a16="http://schemas.microsoft.com/office/drawing/2014/main" id="{731D2F57-5D01-44A7-BEE8-E3C05F640D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0963175"/>
          <a:ext cx="1430919" cy="831850"/>
        </a:xfrm>
        <a:prstGeom prst="rect">
          <a:avLst/>
        </a:prstGeom>
      </xdr:spPr>
    </xdr:pic>
    <xdr:clientData/>
  </xdr:oneCellAnchor>
  <xdr:oneCellAnchor>
    <xdr:from>
      <xdr:col>0</xdr:col>
      <xdr:colOff>50801</xdr:colOff>
      <xdr:row>385</xdr:row>
      <xdr:rowOff>85171</xdr:rowOff>
    </xdr:from>
    <xdr:ext cx="1250950" cy="1415696"/>
    <xdr:pic>
      <xdr:nvPicPr>
        <xdr:cNvPr id="16" name="Imagem 15">
          <a:extLst>
            <a:ext uri="{FF2B5EF4-FFF2-40B4-BE49-F238E27FC236}">
              <a16:creationId xmlns:a16="http://schemas.microsoft.com/office/drawing/2014/main" id="{635473E6-0753-4D7C-9EA1-5A8907F425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801" y="66093421"/>
          <a:ext cx="1250950" cy="1415696"/>
        </a:xfrm>
        <a:prstGeom prst="rect">
          <a:avLst/>
        </a:prstGeom>
      </xdr:spPr>
    </xdr:pic>
    <xdr:clientData/>
  </xdr:oneCellAnchor>
  <xdr:oneCellAnchor>
    <xdr:from>
      <xdr:col>0</xdr:col>
      <xdr:colOff>107950</xdr:colOff>
      <xdr:row>348</xdr:row>
      <xdr:rowOff>28445</xdr:rowOff>
    </xdr:from>
    <xdr:ext cx="1250950" cy="1187126"/>
    <xdr:pic>
      <xdr:nvPicPr>
        <xdr:cNvPr id="17" name="Imagem 16">
          <a:extLst>
            <a:ext uri="{FF2B5EF4-FFF2-40B4-BE49-F238E27FC236}">
              <a16:creationId xmlns:a16="http://schemas.microsoft.com/office/drawing/2014/main" id="{85EA21E9-528E-4C14-A0B5-146AB3FDBD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50" y="59588270"/>
          <a:ext cx="1250950" cy="1187126"/>
        </a:xfrm>
        <a:prstGeom prst="rect">
          <a:avLst/>
        </a:prstGeom>
      </xdr:spPr>
    </xdr:pic>
    <xdr:clientData/>
  </xdr:oneCellAnchor>
  <xdr:oneCellAnchor>
    <xdr:from>
      <xdr:col>0</xdr:col>
      <xdr:colOff>25400</xdr:colOff>
      <xdr:row>333</xdr:row>
      <xdr:rowOff>69850</xdr:rowOff>
    </xdr:from>
    <xdr:ext cx="1430919" cy="831850"/>
    <xdr:pic>
      <xdr:nvPicPr>
        <xdr:cNvPr id="18" name="Imagem 17">
          <a:extLst>
            <a:ext uri="{FF2B5EF4-FFF2-40B4-BE49-F238E27FC236}">
              <a16:creationId xmlns:a16="http://schemas.microsoft.com/office/drawing/2014/main" id="{3714919E-6FC1-4D0B-9183-1C7BA83EE6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57372250"/>
          <a:ext cx="1430919" cy="831850"/>
        </a:xfrm>
        <a:prstGeom prst="rect">
          <a:avLst/>
        </a:prstGeom>
      </xdr:spPr>
    </xdr:pic>
    <xdr:clientData/>
  </xdr:oneCellAnchor>
  <xdr:oneCellAnchor>
    <xdr:from>
      <xdr:col>0</xdr:col>
      <xdr:colOff>107950</xdr:colOff>
      <xdr:row>326</xdr:row>
      <xdr:rowOff>28445</xdr:rowOff>
    </xdr:from>
    <xdr:ext cx="1250950" cy="1187126"/>
    <xdr:pic>
      <xdr:nvPicPr>
        <xdr:cNvPr id="19" name="Imagem 18">
          <a:extLst>
            <a:ext uri="{FF2B5EF4-FFF2-40B4-BE49-F238E27FC236}">
              <a16:creationId xmlns:a16="http://schemas.microsoft.com/office/drawing/2014/main" id="{652578ED-DAC6-423F-893B-EC05235CFD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50" y="55997345"/>
          <a:ext cx="1250950" cy="1187126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448</xdr:row>
      <xdr:rowOff>38100</xdr:rowOff>
    </xdr:from>
    <xdr:to>
      <xdr:col>1</xdr:col>
      <xdr:colOff>701386</xdr:colOff>
      <xdr:row>452</xdr:row>
      <xdr:rowOff>17684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A5C09A49-233B-4A37-9F93-2E066730F9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76847700"/>
          <a:ext cx="1415761" cy="741584"/>
        </a:xfrm>
        <a:prstGeom prst="rect">
          <a:avLst/>
        </a:prstGeom>
      </xdr:spPr>
    </xdr:pic>
    <xdr:clientData/>
  </xdr:twoCellAnchor>
  <xdr:twoCellAnchor editAs="oneCell">
    <xdr:from>
      <xdr:col>0</xdr:col>
      <xdr:colOff>27886</xdr:colOff>
      <xdr:row>452</xdr:row>
      <xdr:rowOff>92111</xdr:rowOff>
    </xdr:from>
    <xdr:to>
      <xdr:col>2</xdr:col>
      <xdr:colOff>20948</xdr:colOff>
      <xdr:row>457</xdr:row>
      <xdr:rowOff>182169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8CFDCC2E-C138-4E4A-AC1B-DABFC334DA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0967172">
          <a:off x="27886" y="77663711"/>
          <a:ext cx="1421812" cy="1042558"/>
        </a:xfrm>
        <a:prstGeom prst="rect">
          <a:avLst/>
        </a:prstGeom>
        <a:scene3d>
          <a:camera prst="orthographicFront">
            <a:rot lat="0" lon="0" rev="120000"/>
          </a:camera>
          <a:lightRig rig="threePt" dir="t"/>
        </a:scene3d>
      </xdr:spPr>
    </xdr:pic>
    <xdr:clientData/>
  </xdr:twoCellAnchor>
  <xdr:oneCellAnchor>
    <xdr:from>
      <xdr:col>0</xdr:col>
      <xdr:colOff>25977</xdr:colOff>
      <xdr:row>508</xdr:row>
      <xdr:rowOff>124691</xdr:rowOff>
    </xdr:from>
    <xdr:ext cx="1384076" cy="723900"/>
    <xdr:pic>
      <xdr:nvPicPr>
        <xdr:cNvPr id="22" name="Imagem 21">
          <a:extLst>
            <a:ext uri="{FF2B5EF4-FFF2-40B4-BE49-F238E27FC236}">
              <a16:creationId xmlns:a16="http://schemas.microsoft.com/office/drawing/2014/main" id="{AA055DA3-4A8F-43B2-AC73-F9578488E8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977" y="87764216"/>
          <a:ext cx="1384076" cy="723900"/>
        </a:xfrm>
        <a:prstGeom prst="rect">
          <a:avLst/>
        </a:prstGeom>
      </xdr:spPr>
    </xdr:pic>
    <xdr:clientData/>
  </xdr:oneCellAnchor>
  <xdr:oneCellAnchor>
    <xdr:from>
      <xdr:col>0</xdr:col>
      <xdr:colOff>27907</xdr:colOff>
      <xdr:row>513</xdr:row>
      <xdr:rowOff>91260</xdr:rowOff>
    </xdr:from>
    <xdr:ext cx="1393132" cy="1042558"/>
    <xdr:pic>
      <xdr:nvPicPr>
        <xdr:cNvPr id="23" name="Imagem 22">
          <a:extLst>
            <a:ext uri="{FF2B5EF4-FFF2-40B4-BE49-F238E27FC236}">
              <a16:creationId xmlns:a16="http://schemas.microsoft.com/office/drawing/2014/main" id="{E53534C0-9B08-4987-8E35-E8E4114DE9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0967172">
          <a:off x="27907" y="88683285"/>
          <a:ext cx="1393132" cy="1042558"/>
        </a:xfrm>
        <a:prstGeom prst="rect">
          <a:avLst/>
        </a:prstGeom>
        <a:scene3d>
          <a:camera prst="orthographicFront">
            <a:rot lat="0" lon="0" rev="120000"/>
          </a:camera>
          <a:lightRig rig="threePt" dir="t"/>
        </a:scene3d>
      </xdr:spPr>
    </xdr:pic>
    <xdr:clientData/>
  </xdr:oneCellAnchor>
  <xdr:twoCellAnchor editAs="oneCell">
    <xdr:from>
      <xdr:col>0</xdr:col>
      <xdr:colOff>184151</xdr:colOff>
      <xdr:row>567</xdr:row>
      <xdr:rowOff>120650</xdr:rowOff>
    </xdr:from>
    <xdr:to>
      <xdr:col>1</xdr:col>
      <xdr:colOff>411486</xdr:colOff>
      <xdr:row>575</xdr:row>
      <xdr:rowOff>44450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2CF8DF51-7FC0-4FE2-9C6B-7B56023F94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151" y="98466275"/>
          <a:ext cx="941710" cy="1381125"/>
        </a:xfrm>
        <a:prstGeom prst="rect">
          <a:avLst/>
        </a:prstGeom>
      </xdr:spPr>
    </xdr:pic>
    <xdr:clientData/>
  </xdr:twoCellAnchor>
  <xdr:twoCellAnchor editAs="oneCell">
    <xdr:from>
      <xdr:col>0</xdr:col>
      <xdr:colOff>88900</xdr:colOff>
      <xdr:row>575</xdr:row>
      <xdr:rowOff>114300</xdr:rowOff>
    </xdr:from>
    <xdr:to>
      <xdr:col>1</xdr:col>
      <xdr:colOff>685800</xdr:colOff>
      <xdr:row>580</xdr:row>
      <xdr:rowOff>87469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0A894BB6-1C3A-4B63-A7AA-92E844B824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900" y="99917250"/>
          <a:ext cx="1311275" cy="925669"/>
        </a:xfrm>
        <a:prstGeom prst="rect">
          <a:avLst/>
        </a:prstGeom>
      </xdr:spPr>
    </xdr:pic>
    <xdr:clientData/>
  </xdr:twoCellAnchor>
  <xdr:oneCellAnchor>
    <xdr:from>
      <xdr:col>0</xdr:col>
      <xdr:colOff>184151</xdr:colOff>
      <xdr:row>588</xdr:row>
      <xdr:rowOff>120650</xdr:rowOff>
    </xdr:from>
    <xdr:ext cx="944885" cy="1384300"/>
    <xdr:pic>
      <xdr:nvPicPr>
        <xdr:cNvPr id="26" name="Imagem 25">
          <a:extLst>
            <a:ext uri="{FF2B5EF4-FFF2-40B4-BE49-F238E27FC236}">
              <a16:creationId xmlns:a16="http://schemas.microsoft.com/office/drawing/2014/main" id="{F7D2D791-702B-4D57-8232-C07133FDA1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151" y="101866700"/>
          <a:ext cx="944885" cy="1384300"/>
        </a:xfrm>
        <a:prstGeom prst="rect">
          <a:avLst/>
        </a:prstGeom>
      </xdr:spPr>
    </xdr:pic>
    <xdr:clientData/>
  </xdr:oneCellAnchor>
  <xdr:oneCellAnchor>
    <xdr:from>
      <xdr:col>0</xdr:col>
      <xdr:colOff>88900</xdr:colOff>
      <xdr:row>596</xdr:row>
      <xdr:rowOff>114300</xdr:rowOff>
    </xdr:from>
    <xdr:ext cx="1314450" cy="925669"/>
    <xdr:pic>
      <xdr:nvPicPr>
        <xdr:cNvPr id="27" name="Imagem 26">
          <a:extLst>
            <a:ext uri="{FF2B5EF4-FFF2-40B4-BE49-F238E27FC236}">
              <a16:creationId xmlns:a16="http://schemas.microsoft.com/office/drawing/2014/main" id="{3D9BFD09-911F-41B2-A8C4-4A3362FE2B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900" y="103317675"/>
          <a:ext cx="1314450" cy="925669"/>
        </a:xfrm>
        <a:prstGeom prst="rect">
          <a:avLst/>
        </a:prstGeom>
      </xdr:spPr>
    </xdr:pic>
    <xdr:clientData/>
  </xdr:oneCellAnchor>
  <xdr:twoCellAnchor editAs="oneCell">
    <xdr:from>
      <xdr:col>0</xdr:col>
      <xdr:colOff>25400</xdr:colOff>
      <xdr:row>639</xdr:row>
      <xdr:rowOff>139700</xdr:rowOff>
    </xdr:from>
    <xdr:to>
      <xdr:col>1</xdr:col>
      <xdr:colOff>636043</xdr:colOff>
      <xdr:row>644</xdr:row>
      <xdr:rowOff>52070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83AFB30D-0F6C-4B55-8F38-3AC36DE505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110934500"/>
          <a:ext cx="1325018" cy="864870"/>
        </a:xfrm>
        <a:prstGeom prst="rect">
          <a:avLst/>
        </a:prstGeom>
      </xdr:spPr>
    </xdr:pic>
    <xdr:clientData/>
  </xdr:twoCellAnchor>
  <xdr:twoCellAnchor editAs="oneCell">
    <xdr:from>
      <xdr:col>0</xdr:col>
      <xdr:colOff>95251</xdr:colOff>
      <xdr:row>631</xdr:row>
      <xdr:rowOff>0</xdr:rowOff>
    </xdr:from>
    <xdr:to>
      <xdr:col>1</xdr:col>
      <xdr:colOff>596243</xdr:colOff>
      <xdr:row>639</xdr:row>
      <xdr:rowOff>158749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A8C85CB9-8712-4852-82E6-1DB4F5D012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1" y="109270800"/>
          <a:ext cx="1215367" cy="1682749"/>
        </a:xfrm>
        <a:prstGeom prst="rect">
          <a:avLst/>
        </a:prstGeom>
      </xdr:spPr>
    </xdr:pic>
    <xdr:clientData/>
  </xdr:twoCellAnchor>
  <xdr:twoCellAnchor editAs="oneCell">
    <xdr:from>
      <xdr:col>0</xdr:col>
      <xdr:colOff>82551</xdr:colOff>
      <xdr:row>655</xdr:row>
      <xdr:rowOff>76200</xdr:rowOff>
    </xdr:from>
    <xdr:to>
      <xdr:col>1</xdr:col>
      <xdr:colOff>609451</xdr:colOff>
      <xdr:row>662</xdr:row>
      <xdr:rowOff>174625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47D9956E-5403-4542-AFB1-0F85F2E49F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551" y="113318925"/>
          <a:ext cx="1241275" cy="1431925"/>
        </a:xfrm>
        <a:prstGeom prst="rect">
          <a:avLst/>
        </a:prstGeom>
      </xdr:spPr>
    </xdr:pic>
    <xdr:clientData/>
  </xdr:twoCellAnchor>
  <xdr:twoCellAnchor editAs="oneCell">
    <xdr:from>
      <xdr:col>0</xdr:col>
      <xdr:colOff>157677</xdr:colOff>
      <xdr:row>663</xdr:row>
      <xdr:rowOff>162133</xdr:rowOff>
    </xdr:from>
    <xdr:to>
      <xdr:col>1</xdr:col>
      <xdr:colOff>437929</xdr:colOff>
      <xdr:row>668</xdr:row>
      <xdr:rowOff>159920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B7ABB8AA-C3AC-4C83-9FFF-6D4712B6DB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21223241">
          <a:off x="157677" y="114928858"/>
          <a:ext cx="994627" cy="950287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1</xdr:colOff>
      <xdr:row>702</xdr:row>
      <xdr:rowOff>52872</xdr:rowOff>
    </xdr:from>
    <xdr:to>
      <xdr:col>1</xdr:col>
      <xdr:colOff>590551</xdr:colOff>
      <xdr:row>707</xdr:row>
      <xdr:rowOff>165101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DB56048C-DE44-4770-B208-4756BB8C09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351" y="121649022"/>
          <a:ext cx="1171575" cy="1064729"/>
        </a:xfrm>
        <a:prstGeom prst="rect">
          <a:avLst/>
        </a:prstGeom>
      </xdr:spPr>
    </xdr:pic>
    <xdr:clientData/>
  </xdr:twoCellAnchor>
  <xdr:twoCellAnchor editAs="oneCell">
    <xdr:from>
      <xdr:col>0</xdr:col>
      <xdr:colOff>44450</xdr:colOff>
      <xdr:row>694</xdr:row>
      <xdr:rowOff>31424</xdr:rowOff>
    </xdr:from>
    <xdr:to>
      <xdr:col>1</xdr:col>
      <xdr:colOff>635000</xdr:colOff>
      <xdr:row>700</xdr:row>
      <xdr:rowOff>177799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778E362B-90D3-40EA-A430-A9607C00C8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450" y="120103574"/>
          <a:ext cx="1304925" cy="1289375"/>
        </a:xfrm>
        <a:prstGeom prst="rect">
          <a:avLst/>
        </a:prstGeom>
      </xdr:spPr>
    </xdr:pic>
    <xdr:clientData/>
  </xdr:twoCellAnchor>
  <xdr:oneCellAnchor>
    <xdr:from>
      <xdr:col>0</xdr:col>
      <xdr:colOff>133351</xdr:colOff>
      <xdr:row>724</xdr:row>
      <xdr:rowOff>52872</xdr:rowOff>
    </xdr:from>
    <xdr:ext cx="1174750" cy="1064728"/>
    <xdr:pic>
      <xdr:nvPicPr>
        <xdr:cNvPr id="34" name="Imagem 33">
          <a:extLst>
            <a:ext uri="{FF2B5EF4-FFF2-40B4-BE49-F238E27FC236}">
              <a16:creationId xmlns:a16="http://schemas.microsoft.com/office/drawing/2014/main" id="{F708B5FF-052B-49F5-85D4-3C34B0AF00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3351" y="125239947"/>
          <a:ext cx="1174750" cy="1064728"/>
        </a:xfrm>
        <a:prstGeom prst="rect">
          <a:avLst/>
        </a:prstGeom>
      </xdr:spPr>
    </xdr:pic>
    <xdr:clientData/>
  </xdr:oneCellAnchor>
  <xdr:oneCellAnchor>
    <xdr:from>
      <xdr:col>0</xdr:col>
      <xdr:colOff>44450</xdr:colOff>
      <xdr:row>716</xdr:row>
      <xdr:rowOff>31424</xdr:rowOff>
    </xdr:from>
    <xdr:ext cx="1308100" cy="1289375"/>
    <xdr:pic>
      <xdr:nvPicPr>
        <xdr:cNvPr id="35" name="Imagem 34">
          <a:extLst>
            <a:ext uri="{FF2B5EF4-FFF2-40B4-BE49-F238E27FC236}">
              <a16:creationId xmlns:a16="http://schemas.microsoft.com/office/drawing/2014/main" id="{4CDF2516-E956-458D-8DC6-D304CFCEC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450" y="123694499"/>
          <a:ext cx="1308100" cy="1289375"/>
        </a:xfrm>
        <a:prstGeom prst="rect">
          <a:avLst/>
        </a:prstGeom>
      </xdr:spPr>
    </xdr:pic>
    <xdr:clientData/>
  </xdr:oneCellAnchor>
  <xdr:twoCellAnchor editAs="oneCell">
    <xdr:from>
      <xdr:col>0</xdr:col>
      <xdr:colOff>114301</xdr:colOff>
      <xdr:row>756</xdr:row>
      <xdr:rowOff>101600</xdr:rowOff>
    </xdr:from>
    <xdr:to>
      <xdr:col>1</xdr:col>
      <xdr:colOff>571500</xdr:colOff>
      <xdr:row>763</xdr:row>
      <xdr:rowOff>34318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589F19CD-F7E7-4B67-A5DA-F9FFACA7D1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301" y="130851275"/>
          <a:ext cx="1171574" cy="1199543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2</xdr:colOff>
      <xdr:row>762</xdr:row>
      <xdr:rowOff>184150</xdr:rowOff>
    </xdr:from>
    <xdr:to>
      <xdr:col>1</xdr:col>
      <xdr:colOff>363426</xdr:colOff>
      <xdr:row>768</xdr:row>
      <xdr:rowOff>183593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CD29B053-03A3-42EF-B8B6-15274318EA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2" y="132010150"/>
          <a:ext cx="925399" cy="1142443"/>
        </a:xfrm>
        <a:prstGeom prst="rect">
          <a:avLst/>
        </a:prstGeom>
      </xdr:spPr>
    </xdr:pic>
    <xdr:clientData/>
  </xdr:twoCellAnchor>
  <xdr:twoCellAnchor editAs="oneCell">
    <xdr:from>
      <xdr:col>0</xdr:col>
      <xdr:colOff>158751</xdr:colOff>
      <xdr:row>778</xdr:row>
      <xdr:rowOff>6350</xdr:rowOff>
    </xdr:from>
    <xdr:to>
      <xdr:col>2</xdr:col>
      <xdr:colOff>8584</xdr:colOff>
      <xdr:row>783</xdr:row>
      <xdr:rowOff>88899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52903623-AC48-48FA-8FE6-617C8A535B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751" y="134080250"/>
          <a:ext cx="1278583" cy="1035049"/>
        </a:xfrm>
        <a:prstGeom prst="rect">
          <a:avLst/>
        </a:prstGeom>
      </xdr:spPr>
    </xdr:pic>
    <xdr:clientData/>
  </xdr:twoCellAnchor>
  <xdr:twoCellAnchor editAs="oneCell">
    <xdr:from>
      <xdr:col>0</xdr:col>
      <xdr:colOff>63500</xdr:colOff>
      <xdr:row>782</xdr:row>
      <xdr:rowOff>100177</xdr:rowOff>
    </xdr:from>
    <xdr:to>
      <xdr:col>2</xdr:col>
      <xdr:colOff>1154</xdr:colOff>
      <xdr:row>790</xdr:row>
      <xdr:rowOff>1585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AD790A8F-F367-4C34-8DF5-A6347DE1C4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" y="134936077"/>
          <a:ext cx="1366404" cy="1225383"/>
        </a:xfrm>
        <a:prstGeom prst="rect">
          <a:avLst/>
        </a:prstGeom>
      </xdr:spPr>
    </xdr:pic>
    <xdr:clientData/>
  </xdr:twoCellAnchor>
  <xdr:twoCellAnchor editAs="oneCell">
    <xdr:from>
      <xdr:col>0</xdr:col>
      <xdr:colOff>209551</xdr:colOff>
      <xdr:row>830</xdr:row>
      <xdr:rowOff>133644</xdr:rowOff>
    </xdr:from>
    <xdr:to>
      <xdr:col>1</xdr:col>
      <xdr:colOff>588435</xdr:colOff>
      <xdr:row>841</xdr:row>
      <xdr:rowOff>69675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9A918808-ED89-49A9-B829-D3992E38C8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9551" y="142379994"/>
          <a:ext cx="1093259" cy="1631481"/>
        </a:xfrm>
        <a:prstGeom prst="rect">
          <a:avLst/>
        </a:prstGeom>
      </xdr:spPr>
    </xdr:pic>
    <xdr:clientData/>
  </xdr:twoCellAnchor>
  <xdr:twoCellAnchor editAs="oneCell">
    <xdr:from>
      <xdr:col>0</xdr:col>
      <xdr:colOff>40925</xdr:colOff>
      <xdr:row>891</xdr:row>
      <xdr:rowOff>24145</xdr:rowOff>
    </xdr:from>
    <xdr:to>
      <xdr:col>1</xdr:col>
      <xdr:colOff>615951</xdr:colOff>
      <xdr:row>894</xdr:row>
      <xdr:rowOff>69850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id="{F2BB59A1-AE9C-43D5-8561-A0D5009800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25" y="152357470"/>
          <a:ext cx="1289401" cy="617205"/>
        </a:xfrm>
        <a:prstGeom prst="rect">
          <a:avLst/>
        </a:prstGeom>
      </xdr:spPr>
    </xdr:pic>
    <xdr:clientData/>
  </xdr:twoCellAnchor>
  <xdr:twoCellAnchor editAs="oneCell">
    <xdr:from>
      <xdr:col>0</xdr:col>
      <xdr:colOff>53958</xdr:colOff>
      <xdr:row>894</xdr:row>
      <xdr:rowOff>100247</xdr:rowOff>
    </xdr:from>
    <xdr:to>
      <xdr:col>1</xdr:col>
      <xdr:colOff>622300</xdr:colOff>
      <xdr:row>899</xdr:row>
      <xdr:rowOff>170402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id="{91EEC4C4-2BA4-4AA0-B979-8D4CB46F73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58" y="153005072"/>
          <a:ext cx="1282717" cy="102265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11</xdr:row>
      <xdr:rowOff>127000</xdr:rowOff>
    </xdr:from>
    <xdr:to>
      <xdr:col>2</xdr:col>
      <xdr:colOff>27822</xdr:colOff>
      <xdr:row>918</xdr:row>
      <xdr:rowOff>12700</xdr:rowOff>
    </xdr:to>
    <xdr:pic>
      <xdr:nvPicPr>
        <xdr:cNvPr id="43" name="Imagem 42">
          <a:extLst>
            <a:ext uri="{FF2B5EF4-FFF2-40B4-BE49-F238E27FC236}">
              <a16:creationId xmlns:a16="http://schemas.microsoft.com/office/drawing/2014/main" id="{68E0BD8B-8DF9-4BB4-8584-CA6B82D51C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55670250"/>
          <a:ext cx="1456572" cy="1219200"/>
        </a:xfrm>
        <a:prstGeom prst="rect">
          <a:avLst/>
        </a:prstGeom>
      </xdr:spPr>
    </xdr:pic>
    <xdr:clientData/>
  </xdr:twoCellAnchor>
  <xdr:twoCellAnchor editAs="oneCell">
    <xdr:from>
      <xdr:col>0</xdr:col>
      <xdr:colOff>23101</xdr:colOff>
      <xdr:row>908</xdr:row>
      <xdr:rowOff>69849</xdr:rowOff>
    </xdr:from>
    <xdr:to>
      <xdr:col>1</xdr:col>
      <xdr:colOff>657526</xdr:colOff>
      <xdr:row>912</xdr:row>
      <xdr:rowOff>44450</xdr:rowOff>
    </xdr:to>
    <xdr:pic>
      <xdr:nvPicPr>
        <xdr:cNvPr id="44" name="Imagem 43">
          <a:extLst>
            <a:ext uri="{FF2B5EF4-FFF2-40B4-BE49-F238E27FC236}">
              <a16:creationId xmlns:a16="http://schemas.microsoft.com/office/drawing/2014/main" id="{583D5868-05D1-4DA9-8798-B2776DC538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01" y="155041599"/>
          <a:ext cx="1348800" cy="736601"/>
        </a:xfrm>
        <a:prstGeom prst="rect">
          <a:avLst/>
        </a:prstGeom>
      </xdr:spPr>
    </xdr:pic>
    <xdr:clientData/>
  </xdr:twoCellAnchor>
  <xdr:twoCellAnchor editAs="oneCell">
    <xdr:from>
      <xdr:col>0</xdr:col>
      <xdr:colOff>387349</xdr:colOff>
      <xdr:row>955</xdr:row>
      <xdr:rowOff>19050</xdr:rowOff>
    </xdr:from>
    <xdr:to>
      <xdr:col>3</xdr:col>
      <xdr:colOff>225743</xdr:colOff>
      <xdr:row>964</xdr:row>
      <xdr:rowOff>165100</xdr:rowOff>
    </xdr:to>
    <xdr:pic>
      <xdr:nvPicPr>
        <xdr:cNvPr id="45" name="Imagem 44">
          <a:extLst>
            <a:ext uri="{FF2B5EF4-FFF2-40B4-BE49-F238E27FC236}">
              <a16:creationId xmlns:a16="http://schemas.microsoft.com/office/drawing/2014/main" id="{3BEA1FD9-6711-4C25-90D1-3FA2EF595C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7349" y="163410900"/>
          <a:ext cx="2210119" cy="1860550"/>
        </a:xfrm>
        <a:prstGeom prst="rect">
          <a:avLst/>
        </a:prstGeom>
      </xdr:spPr>
    </xdr:pic>
    <xdr:clientData/>
  </xdr:twoCellAnchor>
  <xdr:twoCellAnchor editAs="oneCell">
    <xdr:from>
      <xdr:col>7</xdr:col>
      <xdr:colOff>576</xdr:colOff>
      <xdr:row>955</xdr:row>
      <xdr:rowOff>25400</xdr:rowOff>
    </xdr:from>
    <xdr:to>
      <xdr:col>11</xdr:col>
      <xdr:colOff>329247</xdr:colOff>
      <xdr:row>964</xdr:row>
      <xdr:rowOff>152400</xdr:rowOff>
    </xdr:to>
    <xdr:pic>
      <xdr:nvPicPr>
        <xdr:cNvPr id="46" name="Imagem 45">
          <a:extLst>
            <a:ext uri="{FF2B5EF4-FFF2-40B4-BE49-F238E27FC236}">
              <a16:creationId xmlns:a16="http://schemas.microsoft.com/office/drawing/2014/main" id="{B9D9F3E8-8F59-4458-B53D-7AC105858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34426" y="163417250"/>
          <a:ext cx="2090796" cy="1841500"/>
        </a:xfrm>
        <a:prstGeom prst="rect">
          <a:avLst/>
        </a:prstGeom>
      </xdr:spPr>
    </xdr:pic>
    <xdr:clientData/>
  </xdr:twoCellAnchor>
  <xdr:twoCellAnchor editAs="oneCell">
    <xdr:from>
      <xdr:col>0</xdr:col>
      <xdr:colOff>558800</xdr:colOff>
      <xdr:row>969</xdr:row>
      <xdr:rowOff>12699</xdr:rowOff>
    </xdr:from>
    <xdr:to>
      <xdr:col>2</xdr:col>
      <xdr:colOff>662790</xdr:colOff>
      <xdr:row>978</xdr:row>
      <xdr:rowOff>127000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id="{EA9EA1D1-145C-472A-8A35-5DA2BCC8CE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800" y="165738174"/>
          <a:ext cx="1532740" cy="1828801"/>
        </a:xfrm>
        <a:prstGeom prst="rect">
          <a:avLst/>
        </a:prstGeom>
      </xdr:spPr>
    </xdr:pic>
    <xdr:clientData/>
  </xdr:twoCellAnchor>
  <xdr:twoCellAnchor editAs="oneCell">
    <xdr:from>
      <xdr:col>7</xdr:col>
      <xdr:colOff>76200</xdr:colOff>
      <xdr:row>969</xdr:row>
      <xdr:rowOff>19050</xdr:rowOff>
    </xdr:from>
    <xdr:to>
      <xdr:col>11</xdr:col>
      <xdr:colOff>101897</xdr:colOff>
      <xdr:row>978</xdr:row>
      <xdr:rowOff>156917</xdr:rowOff>
    </xdr:to>
    <xdr:pic>
      <xdr:nvPicPr>
        <xdr:cNvPr id="48" name="Imagem 47">
          <a:extLst>
            <a:ext uri="{FF2B5EF4-FFF2-40B4-BE49-F238E27FC236}">
              <a16:creationId xmlns:a16="http://schemas.microsoft.com/office/drawing/2014/main" id="{859C06D2-0CB4-498C-9B68-8ED41042C4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10050" y="165744525"/>
          <a:ext cx="1787822" cy="1852367"/>
        </a:xfrm>
        <a:prstGeom prst="rect">
          <a:avLst/>
        </a:prstGeom>
      </xdr:spPr>
    </xdr:pic>
    <xdr:clientData/>
  </xdr:twoCellAnchor>
  <xdr:twoCellAnchor editAs="oneCell">
    <xdr:from>
      <xdr:col>0</xdr:col>
      <xdr:colOff>253999</xdr:colOff>
      <xdr:row>983</xdr:row>
      <xdr:rowOff>31749</xdr:rowOff>
    </xdr:from>
    <xdr:to>
      <xdr:col>3</xdr:col>
      <xdr:colOff>211755</xdr:colOff>
      <xdr:row>992</xdr:row>
      <xdr:rowOff>124936</xdr:rowOff>
    </xdr:to>
    <xdr:pic>
      <xdr:nvPicPr>
        <xdr:cNvPr id="49" name="Imagem 48">
          <a:extLst>
            <a:ext uri="{FF2B5EF4-FFF2-40B4-BE49-F238E27FC236}">
              <a16:creationId xmlns:a16="http://schemas.microsoft.com/office/drawing/2014/main" id="{18659B3A-E966-4387-B0ED-DBF92D06D0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3999" y="168090849"/>
          <a:ext cx="2329481" cy="1807687"/>
        </a:xfrm>
        <a:prstGeom prst="rect">
          <a:avLst/>
        </a:prstGeom>
      </xdr:spPr>
    </xdr:pic>
    <xdr:clientData/>
  </xdr:twoCellAnchor>
  <xdr:twoCellAnchor editAs="oneCell">
    <xdr:from>
      <xdr:col>6</xdr:col>
      <xdr:colOff>304800</xdr:colOff>
      <xdr:row>983</xdr:row>
      <xdr:rowOff>31750</xdr:rowOff>
    </xdr:from>
    <xdr:to>
      <xdr:col>11</xdr:col>
      <xdr:colOff>469902</xdr:colOff>
      <xdr:row>992</xdr:row>
      <xdr:rowOff>164048</xdr:rowOff>
    </xdr:to>
    <xdr:pic>
      <xdr:nvPicPr>
        <xdr:cNvPr id="50" name="Imagem 49">
          <a:extLst>
            <a:ext uri="{FF2B5EF4-FFF2-40B4-BE49-F238E27FC236}">
              <a16:creationId xmlns:a16="http://schemas.microsoft.com/office/drawing/2014/main" id="{4E749070-EF62-45F8-ACD0-21B6FCD358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0500" y="168090850"/>
          <a:ext cx="2365377" cy="1846798"/>
        </a:xfrm>
        <a:prstGeom prst="rect">
          <a:avLst/>
        </a:prstGeom>
      </xdr:spPr>
    </xdr:pic>
    <xdr:clientData/>
  </xdr:twoCellAnchor>
  <xdr:twoCellAnchor editAs="oneCell">
    <xdr:from>
      <xdr:col>0</xdr:col>
      <xdr:colOff>368300</xdr:colOff>
      <xdr:row>997</xdr:row>
      <xdr:rowOff>31749</xdr:rowOff>
    </xdr:from>
    <xdr:to>
      <xdr:col>3</xdr:col>
      <xdr:colOff>278537</xdr:colOff>
      <xdr:row>1006</xdr:row>
      <xdr:rowOff>141854</xdr:rowOff>
    </xdr:to>
    <xdr:pic>
      <xdr:nvPicPr>
        <xdr:cNvPr id="51" name="Imagem 50">
          <a:extLst>
            <a:ext uri="{FF2B5EF4-FFF2-40B4-BE49-F238E27FC236}">
              <a16:creationId xmlns:a16="http://schemas.microsoft.com/office/drawing/2014/main" id="{223A9A77-9544-4DC4-A15E-119FF9A6F9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300" y="170424474"/>
          <a:ext cx="2281962" cy="1824605"/>
        </a:xfrm>
        <a:prstGeom prst="rect">
          <a:avLst/>
        </a:prstGeom>
      </xdr:spPr>
    </xdr:pic>
    <xdr:clientData/>
  </xdr:twoCellAnchor>
  <xdr:twoCellAnchor editAs="oneCell">
    <xdr:from>
      <xdr:col>7</xdr:col>
      <xdr:colOff>120650</xdr:colOff>
      <xdr:row>997</xdr:row>
      <xdr:rowOff>44450</xdr:rowOff>
    </xdr:from>
    <xdr:to>
      <xdr:col>11</xdr:col>
      <xdr:colOff>263527</xdr:colOff>
      <xdr:row>1006</xdr:row>
      <xdr:rowOff>136248</xdr:rowOff>
    </xdr:to>
    <xdr:pic>
      <xdr:nvPicPr>
        <xdr:cNvPr id="52" name="Imagem 51">
          <a:extLst>
            <a:ext uri="{FF2B5EF4-FFF2-40B4-BE49-F238E27FC236}">
              <a16:creationId xmlns:a16="http://schemas.microsoft.com/office/drawing/2014/main" id="{E6A5924F-6D82-4038-B1BF-FBF252D1FC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4500" y="170437175"/>
          <a:ext cx="1905002" cy="1806298"/>
        </a:xfrm>
        <a:prstGeom prst="rect">
          <a:avLst/>
        </a:prstGeom>
      </xdr:spPr>
    </xdr:pic>
    <xdr:clientData/>
  </xdr:twoCellAnchor>
  <xdr:twoCellAnchor editAs="oneCell">
    <xdr:from>
      <xdr:col>0</xdr:col>
      <xdr:colOff>44450</xdr:colOff>
      <xdr:row>1083</xdr:row>
      <xdr:rowOff>82550</xdr:rowOff>
    </xdr:from>
    <xdr:to>
      <xdr:col>1</xdr:col>
      <xdr:colOff>679449</xdr:colOff>
      <xdr:row>1088</xdr:row>
      <xdr:rowOff>91885</xdr:rowOff>
    </xdr:to>
    <xdr:pic>
      <xdr:nvPicPr>
        <xdr:cNvPr id="53" name="Imagem 52">
          <a:extLst>
            <a:ext uri="{FF2B5EF4-FFF2-40B4-BE49-F238E27FC236}">
              <a16:creationId xmlns:a16="http://schemas.microsoft.com/office/drawing/2014/main" id="{EEB8C49D-D747-4178-AB29-22F05EF003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450" y="184791350"/>
          <a:ext cx="1349374" cy="89516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95</xdr:row>
      <xdr:rowOff>44450</xdr:rowOff>
    </xdr:from>
    <xdr:to>
      <xdr:col>2</xdr:col>
      <xdr:colOff>1155</xdr:colOff>
      <xdr:row>1099</xdr:row>
      <xdr:rowOff>86123</xdr:rowOff>
    </xdr:to>
    <xdr:pic>
      <xdr:nvPicPr>
        <xdr:cNvPr id="54" name="Imagem 53">
          <a:extLst>
            <a:ext uri="{FF2B5EF4-FFF2-40B4-BE49-F238E27FC236}">
              <a16:creationId xmlns:a16="http://schemas.microsoft.com/office/drawing/2014/main" id="{FFFC786A-D170-44EA-991A-CD77B4776A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86505850"/>
          <a:ext cx="1429905" cy="803673"/>
        </a:xfrm>
        <a:prstGeom prst="rect">
          <a:avLst/>
        </a:prstGeom>
      </xdr:spPr>
    </xdr:pic>
    <xdr:clientData/>
  </xdr:twoCellAnchor>
  <xdr:twoCellAnchor editAs="oneCell">
    <xdr:from>
      <xdr:col>0</xdr:col>
      <xdr:colOff>63500</xdr:colOff>
      <xdr:row>1105</xdr:row>
      <xdr:rowOff>107950</xdr:rowOff>
    </xdr:from>
    <xdr:to>
      <xdr:col>1</xdr:col>
      <xdr:colOff>678109</xdr:colOff>
      <xdr:row>1109</xdr:row>
      <xdr:rowOff>148132</xdr:rowOff>
    </xdr:to>
    <xdr:pic>
      <xdr:nvPicPr>
        <xdr:cNvPr id="55" name="Imagem 54">
          <a:extLst>
            <a:ext uri="{FF2B5EF4-FFF2-40B4-BE49-F238E27FC236}">
              <a16:creationId xmlns:a16="http://schemas.microsoft.com/office/drawing/2014/main" id="{750ACF55-99C1-4BB1-ADFA-C8940E4E81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" y="188074300"/>
          <a:ext cx="1328984" cy="735507"/>
        </a:xfrm>
        <a:prstGeom prst="rect">
          <a:avLst/>
        </a:prstGeom>
      </xdr:spPr>
    </xdr:pic>
    <xdr:clientData/>
  </xdr:twoCellAnchor>
  <xdr:twoCellAnchor editAs="oneCell">
    <xdr:from>
      <xdr:col>0</xdr:col>
      <xdr:colOff>121459</xdr:colOff>
      <xdr:row>393</xdr:row>
      <xdr:rowOff>83105</xdr:rowOff>
    </xdr:from>
    <xdr:to>
      <xdr:col>1</xdr:col>
      <xdr:colOff>591131</xdr:colOff>
      <xdr:row>397</xdr:row>
      <xdr:rowOff>86049</xdr:rowOff>
    </xdr:to>
    <xdr:pic>
      <xdr:nvPicPr>
        <xdr:cNvPr id="56" name="Imagem 55">
          <a:extLst>
            <a:ext uri="{FF2B5EF4-FFF2-40B4-BE49-F238E27FC236}">
              <a16:creationId xmlns:a16="http://schemas.microsoft.com/office/drawing/2014/main" id="{438F8366-FB37-44C6-9943-8D15CFB4AE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459" y="67615355"/>
          <a:ext cx="1184047" cy="764944"/>
        </a:xfrm>
        <a:prstGeom prst="rect">
          <a:avLst/>
        </a:prstGeom>
      </xdr:spPr>
    </xdr:pic>
    <xdr:clientData/>
  </xdr:twoCellAnchor>
  <xdr:oneCellAnchor>
    <xdr:from>
      <xdr:col>0</xdr:col>
      <xdr:colOff>50801</xdr:colOff>
      <xdr:row>410</xdr:row>
      <xdr:rowOff>85171</xdr:rowOff>
    </xdr:from>
    <xdr:ext cx="1250950" cy="1415696"/>
    <xdr:pic>
      <xdr:nvPicPr>
        <xdr:cNvPr id="57" name="Imagem 56">
          <a:extLst>
            <a:ext uri="{FF2B5EF4-FFF2-40B4-BE49-F238E27FC236}">
              <a16:creationId xmlns:a16="http://schemas.microsoft.com/office/drawing/2014/main" id="{B5D12981-3416-4C6D-BA73-011AD18B12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801" y="70255846"/>
          <a:ext cx="1250950" cy="1415696"/>
        </a:xfrm>
        <a:prstGeom prst="rect">
          <a:avLst/>
        </a:prstGeom>
      </xdr:spPr>
    </xdr:pic>
    <xdr:clientData/>
  </xdr:oneCellAnchor>
  <xdr:oneCellAnchor>
    <xdr:from>
      <xdr:col>0</xdr:col>
      <xdr:colOff>121459</xdr:colOff>
      <xdr:row>418</xdr:row>
      <xdr:rowOff>83105</xdr:rowOff>
    </xdr:from>
    <xdr:ext cx="1185645" cy="770058"/>
    <xdr:pic>
      <xdr:nvPicPr>
        <xdr:cNvPr id="58" name="Imagem 57">
          <a:extLst>
            <a:ext uri="{FF2B5EF4-FFF2-40B4-BE49-F238E27FC236}">
              <a16:creationId xmlns:a16="http://schemas.microsoft.com/office/drawing/2014/main" id="{1C589CBA-ED97-45AF-AB83-2A42627DF0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459" y="71777780"/>
          <a:ext cx="1185645" cy="770058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70</xdr:row>
      <xdr:rowOff>34018</xdr:rowOff>
    </xdr:from>
    <xdr:to>
      <xdr:col>2</xdr:col>
      <xdr:colOff>27498</xdr:colOff>
      <xdr:row>76</xdr:row>
      <xdr:rowOff>163285</xdr:rowOff>
    </xdr:to>
    <xdr:pic>
      <xdr:nvPicPr>
        <xdr:cNvPr id="59" name="Imagem 58">
          <a:extLst>
            <a:ext uri="{FF2B5EF4-FFF2-40B4-BE49-F238E27FC236}">
              <a16:creationId xmlns:a16="http://schemas.microsoft.com/office/drawing/2014/main" id="{1C08FDA7-36F5-4EA7-930B-22F2A718F0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2102193"/>
          <a:ext cx="1456248" cy="1272267"/>
        </a:xfrm>
        <a:prstGeom prst="rect">
          <a:avLst/>
        </a:prstGeom>
      </xdr:spPr>
    </xdr:pic>
    <xdr:clientData/>
  </xdr:twoCellAnchor>
  <xdr:twoCellAnchor editAs="oneCell">
    <xdr:from>
      <xdr:col>0</xdr:col>
      <xdr:colOff>254000</xdr:colOff>
      <xdr:row>266</xdr:row>
      <xdr:rowOff>44450</xdr:rowOff>
    </xdr:from>
    <xdr:to>
      <xdr:col>1</xdr:col>
      <xdr:colOff>659045</xdr:colOff>
      <xdr:row>272</xdr:row>
      <xdr:rowOff>128270</xdr:rowOff>
    </xdr:to>
    <xdr:pic>
      <xdr:nvPicPr>
        <xdr:cNvPr id="60" name="Imagem 59">
          <a:extLst>
            <a:ext uri="{FF2B5EF4-FFF2-40B4-BE49-F238E27FC236}">
              <a16:creationId xmlns:a16="http://schemas.microsoft.com/office/drawing/2014/main" id="{346BCD97-6135-465F-99D8-90CF237080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H="1">
          <a:off x="254000" y="45850175"/>
          <a:ext cx="1119420" cy="1226820"/>
        </a:xfrm>
        <a:prstGeom prst="rect">
          <a:avLst/>
        </a:prstGeom>
      </xdr:spPr>
    </xdr:pic>
    <xdr:clientData/>
  </xdr:twoCellAnchor>
  <xdr:twoCellAnchor editAs="oneCell">
    <xdr:from>
      <xdr:col>0</xdr:col>
      <xdr:colOff>107528</xdr:colOff>
      <xdr:row>259</xdr:row>
      <xdr:rowOff>53066</xdr:rowOff>
    </xdr:from>
    <xdr:to>
      <xdr:col>1</xdr:col>
      <xdr:colOff>612320</xdr:colOff>
      <xdr:row>266</xdr:row>
      <xdr:rowOff>11867</xdr:rowOff>
    </xdr:to>
    <xdr:pic>
      <xdr:nvPicPr>
        <xdr:cNvPr id="61" name="Imagem 60">
          <a:extLst>
            <a:ext uri="{FF2B5EF4-FFF2-40B4-BE49-F238E27FC236}">
              <a16:creationId xmlns:a16="http://schemas.microsoft.com/office/drawing/2014/main" id="{02B78A71-7B8D-4B3B-9646-DF3435D0F4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528" y="44525291"/>
          <a:ext cx="1219167" cy="1292301"/>
        </a:xfrm>
        <a:prstGeom prst="rect">
          <a:avLst/>
        </a:prstGeom>
      </xdr:spPr>
    </xdr:pic>
    <xdr:clientData/>
  </xdr:twoCellAnchor>
  <xdr:twoCellAnchor editAs="oneCell">
    <xdr:from>
      <xdr:col>0</xdr:col>
      <xdr:colOff>155896</xdr:colOff>
      <xdr:row>290</xdr:row>
      <xdr:rowOff>30389</xdr:rowOff>
    </xdr:from>
    <xdr:to>
      <xdr:col>1</xdr:col>
      <xdr:colOff>665530</xdr:colOff>
      <xdr:row>297</xdr:row>
      <xdr:rowOff>38009</xdr:rowOff>
    </xdr:to>
    <xdr:pic>
      <xdr:nvPicPr>
        <xdr:cNvPr id="62" name="Imagem 61">
          <a:extLst>
            <a:ext uri="{FF2B5EF4-FFF2-40B4-BE49-F238E27FC236}">
              <a16:creationId xmlns:a16="http://schemas.microsoft.com/office/drawing/2014/main" id="{34AE245E-0D79-4AB3-A761-6FFC64E227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5896" y="49808039"/>
          <a:ext cx="1224009" cy="1341120"/>
        </a:xfrm>
        <a:prstGeom prst="rect">
          <a:avLst/>
        </a:prstGeom>
      </xdr:spPr>
    </xdr:pic>
    <xdr:clientData/>
  </xdr:twoCellAnchor>
  <xdr:twoCellAnchor editAs="oneCell">
    <xdr:from>
      <xdr:col>0</xdr:col>
      <xdr:colOff>93287</xdr:colOff>
      <xdr:row>283</xdr:row>
      <xdr:rowOff>29458</xdr:rowOff>
    </xdr:from>
    <xdr:to>
      <xdr:col>1</xdr:col>
      <xdr:colOff>651458</xdr:colOff>
      <xdr:row>291</xdr:row>
      <xdr:rowOff>10675</xdr:rowOff>
    </xdr:to>
    <xdr:pic>
      <xdr:nvPicPr>
        <xdr:cNvPr id="63" name="Imagem 62">
          <a:extLst>
            <a:ext uri="{FF2B5EF4-FFF2-40B4-BE49-F238E27FC236}">
              <a16:creationId xmlns:a16="http://schemas.microsoft.com/office/drawing/2014/main" id="{B2CBD07F-154E-47EF-B1DC-E313826F03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287" y="48473608"/>
          <a:ext cx="1272546" cy="1505217"/>
        </a:xfrm>
        <a:prstGeom prst="rect">
          <a:avLst/>
        </a:prstGeom>
      </xdr:spPr>
    </xdr:pic>
    <xdr:clientData/>
  </xdr:twoCellAnchor>
  <xdr:twoCellAnchor editAs="oneCell">
    <xdr:from>
      <xdr:col>0</xdr:col>
      <xdr:colOff>31893</xdr:colOff>
      <xdr:row>828</xdr:row>
      <xdr:rowOff>26592</xdr:rowOff>
    </xdr:from>
    <xdr:to>
      <xdr:col>1</xdr:col>
      <xdr:colOff>686360</xdr:colOff>
      <xdr:row>830</xdr:row>
      <xdr:rowOff>136801</xdr:rowOff>
    </xdr:to>
    <xdr:pic>
      <xdr:nvPicPr>
        <xdr:cNvPr id="64" name="Imagem 63">
          <a:extLst>
            <a:ext uri="{FF2B5EF4-FFF2-40B4-BE49-F238E27FC236}">
              <a16:creationId xmlns:a16="http://schemas.microsoft.com/office/drawing/2014/main" id="{0163FDBB-AB57-47CB-AD7C-2E7B9C439A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893" y="141891942"/>
          <a:ext cx="1368842" cy="491209"/>
        </a:xfrm>
        <a:prstGeom prst="rect">
          <a:avLst/>
        </a:prstGeom>
      </xdr:spPr>
    </xdr:pic>
    <xdr:clientData/>
  </xdr:twoCellAnchor>
  <xdr:twoCellAnchor editAs="oneCell">
    <xdr:from>
      <xdr:col>0</xdr:col>
      <xdr:colOff>95249</xdr:colOff>
      <xdr:row>1061</xdr:row>
      <xdr:rowOff>21981</xdr:rowOff>
    </xdr:from>
    <xdr:to>
      <xdr:col>1</xdr:col>
      <xdr:colOff>234462</xdr:colOff>
      <xdr:row>1064</xdr:row>
      <xdr:rowOff>142801</xdr:rowOff>
    </xdr:to>
    <xdr:pic>
      <xdr:nvPicPr>
        <xdr:cNvPr id="65" name="Imagem 64">
          <a:extLst>
            <a:ext uri="{FF2B5EF4-FFF2-40B4-BE49-F238E27FC236}">
              <a16:creationId xmlns:a16="http://schemas.microsoft.com/office/drawing/2014/main" id="{1889B0CA-2DDB-42CE-9712-A610A19FA6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49" y="180939831"/>
          <a:ext cx="853588" cy="692320"/>
        </a:xfrm>
        <a:prstGeom prst="rect">
          <a:avLst/>
        </a:prstGeom>
      </xdr:spPr>
    </xdr:pic>
    <xdr:clientData/>
  </xdr:twoCellAnchor>
  <xdr:twoCellAnchor editAs="oneCell">
    <xdr:from>
      <xdr:col>0</xdr:col>
      <xdr:colOff>578827</xdr:colOff>
      <xdr:row>1064</xdr:row>
      <xdr:rowOff>27456</xdr:rowOff>
    </xdr:from>
    <xdr:to>
      <xdr:col>1</xdr:col>
      <xdr:colOff>652097</xdr:colOff>
      <xdr:row>1069</xdr:row>
      <xdr:rowOff>126199</xdr:rowOff>
    </xdr:to>
    <xdr:pic>
      <xdr:nvPicPr>
        <xdr:cNvPr id="66" name="Imagem 65">
          <a:extLst>
            <a:ext uri="{FF2B5EF4-FFF2-40B4-BE49-F238E27FC236}">
              <a16:creationId xmlns:a16="http://schemas.microsoft.com/office/drawing/2014/main" id="{C5F74F04-CCF8-4838-A291-C51BB7EB89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8827" y="181516806"/>
          <a:ext cx="787645" cy="1051243"/>
        </a:xfrm>
        <a:prstGeom prst="rect">
          <a:avLst/>
        </a:prstGeom>
      </xdr:spPr>
    </xdr:pic>
    <xdr:clientData/>
  </xdr:twoCellAnchor>
  <xdr:twoCellAnchor editAs="oneCell">
    <xdr:from>
      <xdr:col>0</xdr:col>
      <xdr:colOff>115225</xdr:colOff>
      <xdr:row>1041</xdr:row>
      <xdr:rowOff>17317</xdr:rowOff>
    </xdr:from>
    <xdr:to>
      <xdr:col>1</xdr:col>
      <xdr:colOff>586002</xdr:colOff>
      <xdr:row>1046</xdr:row>
      <xdr:rowOff>157490</xdr:rowOff>
    </xdr:to>
    <xdr:pic>
      <xdr:nvPicPr>
        <xdr:cNvPr id="67" name="Imagem 66">
          <a:extLst>
            <a:ext uri="{FF2B5EF4-FFF2-40B4-BE49-F238E27FC236}">
              <a16:creationId xmlns:a16="http://schemas.microsoft.com/office/drawing/2014/main" id="{EFA7AE99-7196-4A9A-82A2-524AA29402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225" y="177725242"/>
          <a:ext cx="1185152" cy="1092673"/>
        </a:xfrm>
        <a:prstGeom prst="rect">
          <a:avLst/>
        </a:prstGeom>
      </xdr:spPr>
    </xdr:pic>
    <xdr:clientData/>
  </xdr:twoCellAnchor>
  <xdr:twoCellAnchor editAs="oneCell">
    <xdr:from>
      <xdr:col>0</xdr:col>
      <xdr:colOff>151455</xdr:colOff>
      <xdr:row>1033</xdr:row>
      <xdr:rowOff>8659</xdr:rowOff>
    </xdr:from>
    <xdr:to>
      <xdr:col>1</xdr:col>
      <xdr:colOff>532455</xdr:colOff>
      <xdr:row>1038</xdr:row>
      <xdr:rowOff>149976</xdr:rowOff>
    </xdr:to>
    <xdr:pic>
      <xdr:nvPicPr>
        <xdr:cNvPr id="68" name="Imagem 67">
          <a:extLst>
            <a:ext uri="{FF2B5EF4-FFF2-40B4-BE49-F238E27FC236}">
              <a16:creationId xmlns:a16="http://schemas.microsoft.com/office/drawing/2014/main" id="{4D463C2C-A961-48C2-891E-1D0A99D4F2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455" y="176325934"/>
          <a:ext cx="1095375" cy="1093817"/>
        </a:xfrm>
        <a:prstGeom prst="rect">
          <a:avLst/>
        </a:prstGeom>
      </xdr:spPr>
    </xdr:pic>
    <xdr:clientData/>
  </xdr:twoCellAnchor>
  <xdr:twoCellAnchor editAs="oneCell">
    <xdr:from>
      <xdr:col>0</xdr:col>
      <xdr:colOff>128155</xdr:colOff>
      <xdr:row>1024</xdr:row>
      <xdr:rowOff>19060</xdr:rowOff>
    </xdr:from>
    <xdr:to>
      <xdr:col>1</xdr:col>
      <xdr:colOff>573073</xdr:colOff>
      <xdr:row>1031</xdr:row>
      <xdr:rowOff>31903</xdr:rowOff>
    </xdr:to>
    <xdr:pic>
      <xdr:nvPicPr>
        <xdr:cNvPr id="69" name="Imagem 68">
          <a:extLst>
            <a:ext uri="{FF2B5EF4-FFF2-40B4-BE49-F238E27FC236}">
              <a16:creationId xmlns:a16="http://schemas.microsoft.com/office/drawing/2014/main" id="{509330D1-865E-42BA-A705-386D2A6EDD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155" y="174888535"/>
          <a:ext cx="1159293" cy="1212993"/>
        </a:xfrm>
        <a:prstGeom prst="rect">
          <a:avLst/>
        </a:prstGeom>
      </xdr:spPr>
    </xdr:pic>
    <xdr:clientData/>
  </xdr:twoCellAnchor>
  <xdr:twoCellAnchor editAs="oneCell">
    <xdr:from>
      <xdr:col>9</xdr:col>
      <xdr:colOff>316936</xdr:colOff>
      <xdr:row>0</xdr:row>
      <xdr:rowOff>66680</xdr:rowOff>
    </xdr:from>
    <xdr:to>
      <xdr:col>11</xdr:col>
      <xdr:colOff>706071</xdr:colOff>
      <xdr:row>2</xdr:row>
      <xdr:rowOff>165934</xdr:rowOff>
    </xdr:to>
    <xdr:pic>
      <xdr:nvPicPr>
        <xdr:cNvPr id="70" name="Imagem 69">
          <a:extLst>
            <a:ext uri="{FF2B5EF4-FFF2-40B4-BE49-F238E27FC236}">
              <a16:creationId xmlns:a16="http://schemas.microsoft.com/office/drawing/2014/main" id="{4ADCE773-EA49-41D6-B1F7-8E65E67974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66680"/>
          <a:ext cx="1274960" cy="480254"/>
        </a:xfrm>
        <a:prstGeom prst="rect">
          <a:avLst/>
        </a:prstGeom>
      </xdr:spPr>
    </xdr:pic>
    <xdr:clientData/>
  </xdr:twoCellAnchor>
  <xdr:oneCellAnchor>
    <xdr:from>
      <xdr:col>9</xdr:col>
      <xdr:colOff>316936</xdr:colOff>
      <xdr:row>60</xdr:row>
      <xdr:rowOff>66680</xdr:rowOff>
    </xdr:from>
    <xdr:ext cx="1284485" cy="480254"/>
    <xdr:pic>
      <xdr:nvPicPr>
        <xdr:cNvPr id="71" name="Imagem 70">
          <a:extLst>
            <a:ext uri="{FF2B5EF4-FFF2-40B4-BE49-F238E27FC236}">
              <a16:creationId xmlns:a16="http://schemas.microsoft.com/office/drawing/2014/main" id="{7FEF1404-E10B-44B7-A2F7-3FF25CCD35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10829930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120</xdr:row>
      <xdr:rowOff>66680</xdr:rowOff>
    </xdr:from>
    <xdr:ext cx="1284485" cy="480254"/>
    <xdr:pic>
      <xdr:nvPicPr>
        <xdr:cNvPr id="72" name="Imagem 71">
          <a:extLst>
            <a:ext uri="{FF2B5EF4-FFF2-40B4-BE49-F238E27FC236}">
              <a16:creationId xmlns:a16="http://schemas.microsoft.com/office/drawing/2014/main" id="{45D92B4E-F30C-4A44-98D2-C15D79B03B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21659855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186</xdr:row>
      <xdr:rowOff>66680</xdr:rowOff>
    </xdr:from>
    <xdr:ext cx="1284485" cy="480254"/>
    <xdr:pic>
      <xdr:nvPicPr>
        <xdr:cNvPr id="73" name="Imagem 72">
          <a:extLst>
            <a:ext uri="{FF2B5EF4-FFF2-40B4-BE49-F238E27FC236}">
              <a16:creationId xmlns:a16="http://schemas.microsoft.com/office/drawing/2014/main" id="{4B54E8AA-FC25-486C-9B29-80807959B4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32432630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249</xdr:row>
      <xdr:rowOff>66680</xdr:rowOff>
    </xdr:from>
    <xdr:ext cx="1284485" cy="480254"/>
    <xdr:pic>
      <xdr:nvPicPr>
        <xdr:cNvPr id="74" name="Imagem 73">
          <a:extLst>
            <a:ext uri="{FF2B5EF4-FFF2-40B4-BE49-F238E27FC236}">
              <a16:creationId xmlns:a16="http://schemas.microsoft.com/office/drawing/2014/main" id="{01211BE2-8236-40C5-96B2-0A9E2E455E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43233980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312</xdr:row>
      <xdr:rowOff>66680</xdr:rowOff>
    </xdr:from>
    <xdr:ext cx="1284485" cy="480254"/>
    <xdr:pic>
      <xdr:nvPicPr>
        <xdr:cNvPr id="75" name="Imagem 74">
          <a:extLst>
            <a:ext uri="{FF2B5EF4-FFF2-40B4-BE49-F238E27FC236}">
              <a16:creationId xmlns:a16="http://schemas.microsoft.com/office/drawing/2014/main" id="{2B56B8B0-8181-4650-87F1-FE8EF8471B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54035330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375</xdr:row>
      <xdr:rowOff>66680</xdr:rowOff>
    </xdr:from>
    <xdr:ext cx="1284485" cy="480254"/>
    <xdr:pic>
      <xdr:nvPicPr>
        <xdr:cNvPr id="76" name="Imagem 75">
          <a:extLst>
            <a:ext uri="{FF2B5EF4-FFF2-40B4-BE49-F238E27FC236}">
              <a16:creationId xmlns:a16="http://schemas.microsoft.com/office/drawing/2014/main" id="{725D04B1-16D0-4EE9-9F20-9E7C60BA60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64770005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438</xdr:row>
      <xdr:rowOff>66680</xdr:rowOff>
    </xdr:from>
    <xdr:ext cx="1284485" cy="480254"/>
    <xdr:pic>
      <xdr:nvPicPr>
        <xdr:cNvPr id="77" name="Imagem 76">
          <a:extLst>
            <a:ext uri="{FF2B5EF4-FFF2-40B4-BE49-F238E27FC236}">
              <a16:creationId xmlns:a16="http://schemas.microsoft.com/office/drawing/2014/main" id="{6CC66071-67AD-43B8-B4E4-908CC843C8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75571355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498</xdr:row>
      <xdr:rowOff>66680</xdr:rowOff>
    </xdr:from>
    <xdr:ext cx="1284485" cy="480254"/>
    <xdr:pic>
      <xdr:nvPicPr>
        <xdr:cNvPr id="78" name="Imagem 77">
          <a:extLst>
            <a:ext uri="{FF2B5EF4-FFF2-40B4-BE49-F238E27FC236}">
              <a16:creationId xmlns:a16="http://schemas.microsoft.com/office/drawing/2014/main" id="{DAB37886-A397-45BF-8CFE-A6ED989871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86401280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558</xdr:row>
      <xdr:rowOff>66680</xdr:rowOff>
    </xdr:from>
    <xdr:ext cx="1284485" cy="480254"/>
    <xdr:pic>
      <xdr:nvPicPr>
        <xdr:cNvPr id="79" name="Imagem 78">
          <a:extLst>
            <a:ext uri="{FF2B5EF4-FFF2-40B4-BE49-F238E27FC236}">
              <a16:creationId xmlns:a16="http://schemas.microsoft.com/office/drawing/2014/main" id="{DD4EB374-5064-4FD5-907E-D59DAA2A7D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97231205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621</xdr:row>
      <xdr:rowOff>66680</xdr:rowOff>
    </xdr:from>
    <xdr:ext cx="1284485" cy="480254"/>
    <xdr:pic>
      <xdr:nvPicPr>
        <xdr:cNvPr id="80" name="Imagem 79">
          <a:extLst>
            <a:ext uri="{FF2B5EF4-FFF2-40B4-BE49-F238E27FC236}">
              <a16:creationId xmlns:a16="http://schemas.microsoft.com/office/drawing/2014/main" id="{EFF5890A-09E9-449A-BCCE-236A47ACC6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108032555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684</xdr:row>
      <xdr:rowOff>66680</xdr:rowOff>
    </xdr:from>
    <xdr:ext cx="1284485" cy="480254"/>
    <xdr:pic>
      <xdr:nvPicPr>
        <xdr:cNvPr id="81" name="Imagem 80">
          <a:extLst>
            <a:ext uri="{FF2B5EF4-FFF2-40B4-BE49-F238E27FC236}">
              <a16:creationId xmlns:a16="http://schemas.microsoft.com/office/drawing/2014/main" id="{1F5039A7-4431-4E9C-81BE-7769C9F7C7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118833905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747</xdr:row>
      <xdr:rowOff>66680</xdr:rowOff>
    </xdr:from>
    <xdr:ext cx="1284485" cy="480254"/>
    <xdr:pic>
      <xdr:nvPicPr>
        <xdr:cNvPr id="82" name="Imagem 81">
          <a:extLst>
            <a:ext uri="{FF2B5EF4-FFF2-40B4-BE49-F238E27FC236}">
              <a16:creationId xmlns:a16="http://schemas.microsoft.com/office/drawing/2014/main" id="{577CF3D2-2790-4240-A753-CD1A7FEF26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129635255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816</xdr:row>
      <xdr:rowOff>66680</xdr:rowOff>
    </xdr:from>
    <xdr:ext cx="1284485" cy="480254"/>
    <xdr:pic>
      <xdr:nvPicPr>
        <xdr:cNvPr id="83" name="Imagem 82">
          <a:extLst>
            <a:ext uri="{FF2B5EF4-FFF2-40B4-BE49-F238E27FC236}">
              <a16:creationId xmlns:a16="http://schemas.microsoft.com/office/drawing/2014/main" id="{5A760001-3D80-4F04-BA9F-CAD98704BC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140446130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881</xdr:row>
      <xdr:rowOff>66680</xdr:rowOff>
    </xdr:from>
    <xdr:ext cx="1284485" cy="480254"/>
    <xdr:pic>
      <xdr:nvPicPr>
        <xdr:cNvPr id="84" name="Imagem 83">
          <a:extLst>
            <a:ext uri="{FF2B5EF4-FFF2-40B4-BE49-F238E27FC236}">
              <a16:creationId xmlns:a16="http://schemas.microsoft.com/office/drawing/2014/main" id="{125CE87C-04FF-4809-B5A8-B8419A2320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151095080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944</xdr:row>
      <xdr:rowOff>66680</xdr:rowOff>
    </xdr:from>
    <xdr:ext cx="1284485" cy="480254"/>
    <xdr:pic>
      <xdr:nvPicPr>
        <xdr:cNvPr id="85" name="Imagem 84">
          <a:extLst>
            <a:ext uri="{FF2B5EF4-FFF2-40B4-BE49-F238E27FC236}">
              <a16:creationId xmlns:a16="http://schemas.microsoft.com/office/drawing/2014/main" id="{98CACBE2-701C-419E-90BE-020992BFDD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161896430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1009</xdr:row>
      <xdr:rowOff>66680</xdr:rowOff>
    </xdr:from>
    <xdr:ext cx="1284485" cy="480254"/>
    <xdr:pic>
      <xdr:nvPicPr>
        <xdr:cNvPr id="86" name="Imagem 85">
          <a:extLst>
            <a:ext uri="{FF2B5EF4-FFF2-40B4-BE49-F238E27FC236}">
              <a16:creationId xmlns:a16="http://schemas.microsoft.com/office/drawing/2014/main" id="{A55604A0-366D-4732-8F2F-365B773336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172745405"/>
          <a:ext cx="1284485" cy="480254"/>
        </a:xfrm>
        <a:prstGeom prst="rect">
          <a:avLst/>
        </a:prstGeom>
      </xdr:spPr>
    </xdr:pic>
    <xdr:clientData/>
  </xdr:oneCellAnchor>
  <xdr:oneCellAnchor>
    <xdr:from>
      <xdr:col>9</xdr:col>
      <xdr:colOff>316936</xdr:colOff>
      <xdr:row>1074</xdr:row>
      <xdr:rowOff>66680</xdr:rowOff>
    </xdr:from>
    <xdr:ext cx="1284485" cy="480254"/>
    <xdr:pic>
      <xdr:nvPicPr>
        <xdr:cNvPr id="87" name="Imagem 86">
          <a:extLst>
            <a:ext uri="{FF2B5EF4-FFF2-40B4-BE49-F238E27FC236}">
              <a16:creationId xmlns:a16="http://schemas.microsoft.com/office/drawing/2014/main" id="{680494D2-7A96-4F5D-BF90-3BDBBA281E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27086" y="183461030"/>
          <a:ext cx="1284485" cy="480254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484</xdr:colOff>
      <xdr:row>11</xdr:row>
      <xdr:rowOff>46243</xdr:rowOff>
    </xdr:from>
    <xdr:to>
      <xdr:col>0</xdr:col>
      <xdr:colOff>1321899</xdr:colOff>
      <xdr:row>16</xdr:row>
      <xdr:rowOff>5283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E417381-E427-4886-B358-49D3F13A45EE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84" y="1474993"/>
          <a:ext cx="1266415" cy="825744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24</xdr:row>
      <xdr:rowOff>9246</xdr:rowOff>
    </xdr:from>
    <xdr:to>
      <xdr:col>0</xdr:col>
      <xdr:colOff>1325007</xdr:colOff>
      <xdr:row>28</xdr:row>
      <xdr:rowOff>9751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F6B5C940-0E59-4C9B-9051-5665E6172D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3314421"/>
          <a:ext cx="1306511" cy="850267"/>
        </a:xfrm>
        <a:prstGeom prst="rect">
          <a:avLst/>
        </a:prstGeom>
      </xdr:spPr>
    </xdr:pic>
    <xdr:clientData/>
  </xdr:twoCellAnchor>
  <xdr:twoCellAnchor editAs="oneCell">
    <xdr:from>
      <xdr:col>0</xdr:col>
      <xdr:colOff>27743</xdr:colOff>
      <xdr:row>36</xdr:row>
      <xdr:rowOff>1</xdr:rowOff>
    </xdr:from>
    <xdr:to>
      <xdr:col>0</xdr:col>
      <xdr:colOff>1334795</xdr:colOff>
      <xdr:row>40</xdr:row>
      <xdr:rowOff>8935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36961D5C-EF77-4138-BF86-6F5D6F5AE8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3" y="5124451"/>
          <a:ext cx="1307052" cy="851349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48</xdr:row>
      <xdr:rowOff>27740</xdr:rowOff>
    </xdr:from>
    <xdr:to>
      <xdr:col>0</xdr:col>
      <xdr:colOff>1327169</xdr:colOff>
      <xdr:row>52</xdr:row>
      <xdr:rowOff>117629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542976A5-0DD1-4543-A9FA-9D1BED2786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6971465"/>
          <a:ext cx="1308673" cy="851889"/>
        </a:xfrm>
        <a:prstGeom prst="rect">
          <a:avLst/>
        </a:prstGeom>
      </xdr:spPr>
    </xdr:pic>
    <xdr:clientData/>
  </xdr:twoCellAnchor>
  <xdr:twoCellAnchor editAs="oneCell">
    <xdr:from>
      <xdr:col>0</xdr:col>
      <xdr:colOff>268179</xdr:colOff>
      <xdr:row>60</xdr:row>
      <xdr:rowOff>110970</xdr:rowOff>
    </xdr:from>
    <xdr:to>
      <xdr:col>0</xdr:col>
      <xdr:colOff>1174441</xdr:colOff>
      <xdr:row>63</xdr:row>
      <xdr:rowOff>115756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84A57717-EF7F-4E92-A7FA-74D0FAE31D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8179" y="8873970"/>
          <a:ext cx="906262" cy="576286"/>
        </a:xfrm>
        <a:prstGeom prst="rect">
          <a:avLst/>
        </a:prstGeom>
      </xdr:spPr>
    </xdr:pic>
    <xdr:clientData/>
  </xdr:twoCellAnchor>
  <xdr:twoCellAnchor editAs="oneCell">
    <xdr:from>
      <xdr:col>0</xdr:col>
      <xdr:colOff>166457</xdr:colOff>
      <xdr:row>81</xdr:row>
      <xdr:rowOff>46236</xdr:rowOff>
    </xdr:from>
    <xdr:to>
      <xdr:col>0</xdr:col>
      <xdr:colOff>1235264</xdr:colOff>
      <xdr:row>86</xdr:row>
      <xdr:rowOff>55487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F47080BA-82A4-4F4D-81B6-DCF1121E62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6457" y="12142986"/>
          <a:ext cx="1068807" cy="828401"/>
        </a:xfrm>
        <a:prstGeom prst="rect">
          <a:avLst/>
        </a:prstGeom>
      </xdr:spPr>
    </xdr:pic>
    <xdr:clientData/>
  </xdr:twoCellAnchor>
  <xdr:twoCellAnchor editAs="oneCell">
    <xdr:from>
      <xdr:col>0</xdr:col>
      <xdr:colOff>27742</xdr:colOff>
      <xdr:row>93</xdr:row>
      <xdr:rowOff>46238</xdr:rowOff>
    </xdr:from>
    <xdr:to>
      <xdr:col>0</xdr:col>
      <xdr:colOff>1333713</xdr:colOff>
      <xdr:row>98</xdr:row>
      <xdr:rowOff>79020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266B5EEA-F0B4-4271-A46F-84FE73585D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2" y="13962263"/>
          <a:ext cx="1305971" cy="851932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106</xdr:row>
      <xdr:rowOff>27736</xdr:rowOff>
    </xdr:from>
    <xdr:to>
      <xdr:col>0</xdr:col>
      <xdr:colOff>1326088</xdr:colOff>
      <xdr:row>110</xdr:row>
      <xdr:rowOff>117085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2B31006A-B176-4602-B6F4-6CC01FC6AE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15820186"/>
          <a:ext cx="1307592" cy="851349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118</xdr:row>
      <xdr:rowOff>1</xdr:rowOff>
    </xdr:from>
    <xdr:to>
      <xdr:col>0</xdr:col>
      <xdr:colOff>1326088</xdr:colOff>
      <xdr:row>122</xdr:row>
      <xdr:rowOff>89350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6CF2AA4E-30CE-4604-8CE3-CEC1CB0D1D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17611726"/>
          <a:ext cx="1307592" cy="851349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130</xdr:row>
      <xdr:rowOff>9242</xdr:rowOff>
    </xdr:from>
    <xdr:to>
      <xdr:col>0</xdr:col>
      <xdr:colOff>1325007</xdr:colOff>
      <xdr:row>134</xdr:row>
      <xdr:rowOff>97510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9DA247ED-C0F5-44A8-BDEB-6C3B333C99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19440242"/>
          <a:ext cx="1306511" cy="850268"/>
        </a:xfrm>
        <a:prstGeom prst="rect">
          <a:avLst/>
        </a:prstGeom>
      </xdr:spPr>
    </xdr:pic>
    <xdr:clientData/>
  </xdr:twoCellAnchor>
  <xdr:twoCellAnchor editAs="oneCell">
    <xdr:from>
      <xdr:col>0</xdr:col>
      <xdr:colOff>27744</xdr:colOff>
      <xdr:row>152</xdr:row>
      <xdr:rowOff>2</xdr:rowOff>
    </xdr:from>
    <xdr:to>
      <xdr:col>0</xdr:col>
      <xdr:colOff>1334796</xdr:colOff>
      <xdr:row>156</xdr:row>
      <xdr:rowOff>8881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475E1712-4935-4267-B334-D0187965CC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4" y="22821902"/>
          <a:ext cx="1307052" cy="850808"/>
        </a:xfrm>
        <a:prstGeom prst="rect">
          <a:avLst/>
        </a:prstGeom>
      </xdr:spPr>
    </xdr:pic>
    <xdr:clientData/>
  </xdr:twoCellAnchor>
  <xdr:twoCellAnchor editAs="oneCell">
    <xdr:from>
      <xdr:col>0</xdr:col>
      <xdr:colOff>18497</xdr:colOff>
      <xdr:row>162</xdr:row>
      <xdr:rowOff>2</xdr:rowOff>
    </xdr:from>
    <xdr:to>
      <xdr:col>0</xdr:col>
      <xdr:colOff>1324468</xdr:colOff>
      <xdr:row>166</xdr:row>
      <xdr:rowOff>88270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2D4DCF3C-FE22-496B-98AA-6D98FC2549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7" y="24260177"/>
          <a:ext cx="1305971" cy="850268"/>
        </a:xfrm>
        <a:prstGeom prst="rect">
          <a:avLst/>
        </a:prstGeom>
      </xdr:spPr>
    </xdr:pic>
    <xdr:clientData/>
  </xdr:twoCellAnchor>
  <xdr:twoCellAnchor editAs="oneCell">
    <xdr:from>
      <xdr:col>0</xdr:col>
      <xdr:colOff>27742</xdr:colOff>
      <xdr:row>171</xdr:row>
      <xdr:rowOff>46238</xdr:rowOff>
    </xdr:from>
    <xdr:to>
      <xdr:col>0</xdr:col>
      <xdr:colOff>1334794</xdr:colOff>
      <xdr:row>176</xdr:row>
      <xdr:rowOff>79560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935B89C5-2388-4124-8AF0-E93B204B7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2" y="25687538"/>
          <a:ext cx="1307052" cy="852472"/>
        </a:xfrm>
        <a:prstGeom prst="rect">
          <a:avLst/>
        </a:prstGeom>
      </xdr:spPr>
    </xdr:pic>
    <xdr:clientData/>
  </xdr:twoCellAnchor>
  <xdr:twoCellAnchor editAs="oneCell">
    <xdr:from>
      <xdr:col>0</xdr:col>
      <xdr:colOff>27735</xdr:colOff>
      <xdr:row>182</xdr:row>
      <xdr:rowOff>1</xdr:rowOff>
    </xdr:from>
    <xdr:to>
      <xdr:col>0</xdr:col>
      <xdr:colOff>1334787</xdr:colOff>
      <xdr:row>186</xdr:row>
      <xdr:rowOff>88809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C2661C17-E2E0-4CC9-87E2-5A90D17D8F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35" y="27136726"/>
          <a:ext cx="1307052" cy="850808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192</xdr:row>
      <xdr:rowOff>18487</xdr:rowOff>
    </xdr:from>
    <xdr:to>
      <xdr:col>0</xdr:col>
      <xdr:colOff>1325548</xdr:colOff>
      <xdr:row>196</xdr:row>
      <xdr:rowOff>107295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54A6AA5A-7CF5-479A-8C46-5DBCD05F36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28593487"/>
          <a:ext cx="1307052" cy="850808"/>
        </a:xfrm>
        <a:prstGeom prst="rect">
          <a:avLst/>
        </a:prstGeom>
      </xdr:spPr>
    </xdr:pic>
    <xdr:clientData/>
  </xdr:twoCellAnchor>
  <xdr:twoCellAnchor editAs="oneCell">
    <xdr:from>
      <xdr:col>0</xdr:col>
      <xdr:colOff>27742</xdr:colOff>
      <xdr:row>202</xdr:row>
      <xdr:rowOff>18492</xdr:rowOff>
    </xdr:from>
    <xdr:to>
      <xdr:col>0</xdr:col>
      <xdr:colOff>1335874</xdr:colOff>
      <xdr:row>206</xdr:row>
      <xdr:rowOff>107841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71060B06-93C6-44C9-8B91-05A496308E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2" y="30031767"/>
          <a:ext cx="1308132" cy="851349"/>
        </a:xfrm>
        <a:prstGeom prst="rect">
          <a:avLst/>
        </a:prstGeom>
      </xdr:spPr>
    </xdr:pic>
    <xdr:clientData/>
  </xdr:twoCellAnchor>
  <xdr:twoCellAnchor editAs="oneCell">
    <xdr:from>
      <xdr:col>0</xdr:col>
      <xdr:colOff>27743</xdr:colOff>
      <xdr:row>225</xdr:row>
      <xdr:rowOff>4</xdr:rowOff>
    </xdr:from>
    <xdr:to>
      <xdr:col>0</xdr:col>
      <xdr:colOff>1335875</xdr:colOff>
      <xdr:row>229</xdr:row>
      <xdr:rowOff>89353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76EC5598-5542-4852-B995-81583C3FDF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743" y="33461329"/>
          <a:ext cx="1308132" cy="851349"/>
        </a:xfrm>
        <a:prstGeom prst="rect">
          <a:avLst/>
        </a:prstGeom>
      </xdr:spPr>
    </xdr:pic>
    <xdr:clientData/>
  </xdr:twoCellAnchor>
  <xdr:twoCellAnchor editAs="oneCell">
    <xdr:from>
      <xdr:col>0</xdr:col>
      <xdr:colOff>18496</xdr:colOff>
      <xdr:row>235</xdr:row>
      <xdr:rowOff>18488</xdr:rowOff>
    </xdr:from>
    <xdr:to>
      <xdr:col>0</xdr:col>
      <xdr:colOff>1326628</xdr:colOff>
      <xdr:row>239</xdr:row>
      <xdr:rowOff>107837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DFA4FEEC-F359-4600-934E-239E6D0109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96" y="34918088"/>
          <a:ext cx="1308132" cy="851349"/>
        </a:xfrm>
        <a:prstGeom prst="rect">
          <a:avLst/>
        </a:prstGeom>
      </xdr:spPr>
    </xdr:pic>
    <xdr:clientData/>
  </xdr:twoCellAnchor>
  <xdr:twoCellAnchor editAs="oneCell">
    <xdr:from>
      <xdr:col>5</xdr:col>
      <xdr:colOff>29059</xdr:colOff>
      <xdr:row>0</xdr:row>
      <xdr:rowOff>66680</xdr:rowOff>
    </xdr:from>
    <xdr:to>
      <xdr:col>5</xdr:col>
      <xdr:colOff>1305591</xdr:colOff>
      <xdr:row>2</xdr:row>
      <xdr:rowOff>165934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FC262E1C-B0E4-4550-B1E5-C409A1C302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3934" y="66680"/>
          <a:ext cx="1276532" cy="480254"/>
        </a:xfrm>
        <a:prstGeom prst="rect">
          <a:avLst/>
        </a:prstGeom>
      </xdr:spPr>
    </xdr:pic>
    <xdr:clientData/>
  </xdr:twoCellAnchor>
  <xdr:oneCellAnchor>
    <xdr:from>
      <xdr:col>5</xdr:col>
      <xdr:colOff>29059</xdr:colOff>
      <xdr:row>70</xdr:row>
      <xdr:rowOff>66680</xdr:rowOff>
    </xdr:from>
    <xdr:ext cx="1276532" cy="487652"/>
    <xdr:pic>
      <xdr:nvPicPr>
        <xdr:cNvPr id="21" name="Imagem 20">
          <a:extLst>
            <a:ext uri="{FF2B5EF4-FFF2-40B4-BE49-F238E27FC236}">
              <a16:creationId xmlns:a16="http://schemas.microsoft.com/office/drawing/2014/main" id="{6AF85B32-C538-48B3-B37B-4629DF17D4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3934" y="10734680"/>
          <a:ext cx="1276532" cy="487652"/>
        </a:xfrm>
        <a:prstGeom prst="rect">
          <a:avLst/>
        </a:prstGeom>
      </xdr:spPr>
    </xdr:pic>
    <xdr:clientData/>
  </xdr:oneCellAnchor>
  <xdr:oneCellAnchor>
    <xdr:from>
      <xdr:col>5</xdr:col>
      <xdr:colOff>29059</xdr:colOff>
      <xdr:row>140</xdr:row>
      <xdr:rowOff>66680</xdr:rowOff>
    </xdr:from>
    <xdr:ext cx="1276532" cy="487652"/>
    <xdr:pic>
      <xdr:nvPicPr>
        <xdr:cNvPr id="22" name="Imagem 21">
          <a:extLst>
            <a:ext uri="{FF2B5EF4-FFF2-40B4-BE49-F238E27FC236}">
              <a16:creationId xmlns:a16="http://schemas.microsoft.com/office/drawing/2014/main" id="{1E13C6CB-BD6A-44DF-88A7-6610BCC2BD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3934" y="21402680"/>
          <a:ext cx="1276532" cy="487652"/>
        </a:xfrm>
        <a:prstGeom prst="rect">
          <a:avLst/>
        </a:prstGeom>
      </xdr:spPr>
    </xdr:pic>
    <xdr:clientData/>
  </xdr:oneCellAnchor>
  <xdr:oneCellAnchor>
    <xdr:from>
      <xdr:col>5</xdr:col>
      <xdr:colOff>29059</xdr:colOff>
      <xdr:row>213</xdr:row>
      <xdr:rowOff>66680</xdr:rowOff>
    </xdr:from>
    <xdr:ext cx="1276532" cy="487652"/>
    <xdr:pic>
      <xdr:nvPicPr>
        <xdr:cNvPr id="23" name="Imagem 22">
          <a:extLst>
            <a:ext uri="{FF2B5EF4-FFF2-40B4-BE49-F238E27FC236}">
              <a16:creationId xmlns:a16="http://schemas.microsoft.com/office/drawing/2014/main" id="{55413B30-A8A9-46FF-98B5-1EEC30210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43934" y="32042105"/>
          <a:ext cx="1276532" cy="487652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354028</xdr:colOff>
      <xdr:row>0</xdr:row>
      <xdr:rowOff>19053</xdr:rowOff>
    </xdr:from>
    <xdr:ext cx="1126215" cy="424225"/>
    <xdr:pic>
      <xdr:nvPicPr>
        <xdr:cNvPr id="2" name="Imagem 1">
          <a:extLst>
            <a:ext uri="{FF2B5EF4-FFF2-40B4-BE49-F238E27FC236}">
              <a16:creationId xmlns:a16="http://schemas.microsoft.com/office/drawing/2014/main" id="{64C444AE-CE38-460B-B598-C9C1BD9F43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7528" y="19053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65</xdr:row>
      <xdr:rowOff>19053</xdr:rowOff>
    </xdr:from>
    <xdr:ext cx="1126215" cy="424225"/>
    <xdr:pic>
      <xdr:nvPicPr>
        <xdr:cNvPr id="3" name="Imagem 2">
          <a:extLst>
            <a:ext uri="{FF2B5EF4-FFF2-40B4-BE49-F238E27FC236}">
              <a16:creationId xmlns:a16="http://schemas.microsoft.com/office/drawing/2014/main" id="{CA0CCD55-63CE-4A22-80DE-03267943B5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7528" y="10287003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130</xdr:row>
      <xdr:rowOff>19053</xdr:rowOff>
    </xdr:from>
    <xdr:ext cx="1126215" cy="424225"/>
    <xdr:pic>
      <xdr:nvPicPr>
        <xdr:cNvPr id="4" name="Imagem 3">
          <a:extLst>
            <a:ext uri="{FF2B5EF4-FFF2-40B4-BE49-F238E27FC236}">
              <a16:creationId xmlns:a16="http://schemas.microsoft.com/office/drawing/2014/main" id="{CE3B7806-1CF3-4F09-87FA-8915CF3831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7528" y="20554953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195</xdr:row>
      <xdr:rowOff>19053</xdr:rowOff>
    </xdr:from>
    <xdr:ext cx="1126215" cy="424225"/>
    <xdr:pic>
      <xdr:nvPicPr>
        <xdr:cNvPr id="5" name="Imagem 4">
          <a:extLst>
            <a:ext uri="{FF2B5EF4-FFF2-40B4-BE49-F238E27FC236}">
              <a16:creationId xmlns:a16="http://schemas.microsoft.com/office/drawing/2014/main" id="{52A6EDC0-CE05-4452-8687-D7BC5E0DC5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7528" y="30822903"/>
          <a:ext cx="1126215" cy="424225"/>
        </a:xfrm>
        <a:prstGeom prst="rect">
          <a:avLst/>
        </a:prstGeom>
      </xdr:spPr>
    </xdr:pic>
    <xdr:clientData/>
  </xdr:oneCellAnchor>
  <xdr:oneCellAnchor>
    <xdr:from>
      <xdr:col>9</xdr:col>
      <xdr:colOff>354028</xdr:colOff>
      <xdr:row>261</xdr:row>
      <xdr:rowOff>19053</xdr:rowOff>
    </xdr:from>
    <xdr:ext cx="1126215" cy="424225"/>
    <xdr:pic>
      <xdr:nvPicPr>
        <xdr:cNvPr id="6" name="Imagem 5">
          <a:extLst>
            <a:ext uri="{FF2B5EF4-FFF2-40B4-BE49-F238E27FC236}">
              <a16:creationId xmlns:a16="http://schemas.microsoft.com/office/drawing/2014/main" id="{9079981F-9FE1-46B3-A760-50E4F09AAB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7528" y="41157528"/>
          <a:ext cx="1126215" cy="424225"/>
        </a:xfrm>
        <a:prstGeom prst="rect">
          <a:avLst/>
        </a:prstGeom>
      </xdr:spPr>
    </xdr:pic>
    <xdr:clientData/>
  </xdr:oneCellAnchor>
  <xdr:twoCellAnchor editAs="oneCell">
    <xdr:from>
      <xdr:col>0</xdr:col>
      <xdr:colOff>107674</xdr:colOff>
      <xdr:row>143</xdr:row>
      <xdr:rowOff>157635</xdr:rowOff>
    </xdr:from>
    <xdr:to>
      <xdr:col>2</xdr:col>
      <xdr:colOff>15105</xdr:colOff>
      <xdr:row>150</xdr:row>
      <xdr:rowOff>92256</xdr:rowOff>
    </xdr:to>
    <xdr:pic>
      <xdr:nvPicPr>
        <xdr:cNvPr id="7" name="Imagen 10">
          <a:extLst>
            <a:ext uri="{FF2B5EF4-FFF2-40B4-BE49-F238E27FC236}">
              <a16:creationId xmlns:a16="http://schemas.microsoft.com/office/drawing/2014/main" id="{5FCEBCCA-FF86-4AF3-9933-5D932E89EDC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5092" b="-1"/>
        <a:stretch/>
      </xdr:blipFill>
      <xdr:spPr>
        <a:xfrm>
          <a:off x="107674" y="22712835"/>
          <a:ext cx="1336181" cy="1068096"/>
        </a:xfrm>
        <a:prstGeom prst="rect">
          <a:avLst/>
        </a:prstGeom>
      </xdr:spPr>
    </xdr:pic>
    <xdr:clientData/>
  </xdr:twoCellAnchor>
  <xdr:twoCellAnchor editAs="oneCell">
    <xdr:from>
      <xdr:col>0</xdr:col>
      <xdr:colOff>103186</xdr:colOff>
      <xdr:row>94</xdr:row>
      <xdr:rowOff>61254</xdr:rowOff>
    </xdr:from>
    <xdr:to>
      <xdr:col>1</xdr:col>
      <xdr:colOff>555405</xdr:colOff>
      <xdr:row>100</xdr:row>
      <xdr:rowOff>6125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F3D31774-DCA9-4629-9590-A6B9DD70BD5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76" t="5372" r="3741" b="4545"/>
        <a:stretch/>
      </xdr:blipFill>
      <xdr:spPr>
        <a:xfrm>
          <a:off x="103186" y="14853579"/>
          <a:ext cx="1166594" cy="971550"/>
        </a:xfrm>
        <a:prstGeom prst="rect">
          <a:avLst/>
        </a:prstGeom>
      </xdr:spPr>
    </xdr:pic>
    <xdr:clientData/>
  </xdr:twoCellAnchor>
  <xdr:twoCellAnchor editAs="oneCell">
    <xdr:from>
      <xdr:col>0</xdr:col>
      <xdr:colOff>87313</xdr:colOff>
      <xdr:row>269</xdr:row>
      <xdr:rowOff>5690</xdr:rowOff>
    </xdr:from>
    <xdr:to>
      <xdr:col>1</xdr:col>
      <xdr:colOff>587376</xdr:colOff>
      <xdr:row>277</xdr:row>
      <xdr:rowOff>7260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863AEBDD-B621-48C0-97FA-34E0AA99A0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13" y="42353840"/>
          <a:ext cx="1214438" cy="1362314"/>
        </a:xfrm>
        <a:prstGeom prst="rect">
          <a:avLst/>
        </a:prstGeom>
      </xdr:spPr>
    </xdr:pic>
    <xdr:clientData/>
  </xdr:twoCellAnchor>
  <xdr:twoCellAnchor editAs="oneCell">
    <xdr:from>
      <xdr:col>0</xdr:col>
      <xdr:colOff>63499</xdr:colOff>
      <xdr:row>73</xdr:row>
      <xdr:rowOff>69191</xdr:rowOff>
    </xdr:from>
    <xdr:to>
      <xdr:col>1</xdr:col>
      <xdr:colOff>627062</xdr:colOff>
      <xdr:row>79</xdr:row>
      <xdr:rowOff>112508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7099A6E0-9A58-4657-B6FC-0271ECF71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99" y="11546816"/>
          <a:ext cx="1277938" cy="1014867"/>
        </a:xfrm>
        <a:prstGeom prst="rect">
          <a:avLst/>
        </a:prstGeom>
      </xdr:spPr>
    </xdr:pic>
    <xdr:clientData/>
  </xdr:twoCellAnchor>
  <xdr:twoCellAnchor editAs="oneCell">
    <xdr:from>
      <xdr:col>0</xdr:col>
      <xdr:colOff>23814</xdr:colOff>
      <xdr:row>307</xdr:row>
      <xdr:rowOff>140627</xdr:rowOff>
    </xdr:from>
    <xdr:to>
      <xdr:col>0</xdr:col>
      <xdr:colOff>628764</xdr:colOff>
      <xdr:row>313</xdr:row>
      <xdr:rowOff>61251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D437DFD5-BFFC-4FC4-80EA-C3EC92B0C91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78" r="4174"/>
        <a:stretch/>
      </xdr:blipFill>
      <xdr:spPr>
        <a:xfrm>
          <a:off x="23814" y="48556202"/>
          <a:ext cx="604950" cy="892174"/>
        </a:xfrm>
        <a:prstGeom prst="rect">
          <a:avLst/>
        </a:prstGeom>
      </xdr:spPr>
    </xdr:pic>
    <xdr:clientData/>
  </xdr:twoCellAnchor>
  <xdr:twoCellAnchor editAs="oneCell">
    <xdr:from>
      <xdr:col>0</xdr:col>
      <xdr:colOff>666751</xdr:colOff>
      <xdr:row>300</xdr:row>
      <xdr:rowOff>13627</xdr:rowOff>
    </xdr:from>
    <xdr:to>
      <xdr:col>2</xdr:col>
      <xdr:colOff>15472</xdr:colOff>
      <xdr:row>305</xdr:row>
      <xdr:rowOff>93002</xdr:rowOff>
    </xdr:to>
    <xdr:pic>
      <xdr:nvPicPr>
        <xdr:cNvPr id="12" name="Picture 1">
          <a:extLst>
            <a:ext uri="{FF2B5EF4-FFF2-40B4-BE49-F238E27FC236}">
              <a16:creationId xmlns:a16="http://schemas.microsoft.com/office/drawing/2014/main" id="{F6AE2C84-FC40-45B9-B856-E797457D88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1" y="47295727"/>
          <a:ext cx="777471" cy="889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59146</xdr:colOff>
      <xdr:row>307</xdr:row>
      <xdr:rowOff>124752</xdr:rowOff>
    </xdr:from>
    <xdr:to>
      <xdr:col>1</xdr:col>
      <xdr:colOff>705091</xdr:colOff>
      <xdr:row>312</xdr:row>
      <xdr:rowOff>118515</xdr:rowOff>
    </xdr:to>
    <xdr:pic>
      <xdr:nvPicPr>
        <xdr:cNvPr id="13" name="Picture 1">
          <a:extLst>
            <a:ext uri="{FF2B5EF4-FFF2-40B4-BE49-F238E27FC236}">
              <a16:creationId xmlns:a16="http://schemas.microsoft.com/office/drawing/2014/main" id="{54CFDF5D-7718-4673-92DA-8BE2068FF0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9146" y="48540327"/>
          <a:ext cx="760320" cy="80338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77815</xdr:colOff>
      <xdr:row>154</xdr:row>
      <xdr:rowOff>53315</xdr:rowOff>
    </xdr:from>
    <xdr:to>
      <xdr:col>1</xdr:col>
      <xdr:colOff>260814</xdr:colOff>
      <xdr:row>161</xdr:row>
      <xdr:rowOff>89399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D9440852-ABC0-4ABE-8C58-7A39DCF3B93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753" t="1972" r="2293" b="1277"/>
        <a:stretch/>
      </xdr:blipFill>
      <xdr:spPr>
        <a:xfrm>
          <a:off x="277815" y="24389690"/>
          <a:ext cx="697374" cy="1083834"/>
        </a:xfrm>
        <a:prstGeom prst="rect">
          <a:avLst/>
        </a:prstGeom>
      </xdr:spPr>
    </xdr:pic>
    <xdr:clientData/>
  </xdr:twoCellAnchor>
  <xdr:twoCellAnchor editAs="oneCell">
    <xdr:from>
      <xdr:col>0</xdr:col>
      <xdr:colOff>198437</xdr:colOff>
      <xdr:row>171</xdr:row>
      <xdr:rowOff>45377</xdr:rowOff>
    </xdr:from>
    <xdr:to>
      <xdr:col>1</xdr:col>
      <xdr:colOff>274599</xdr:colOff>
      <xdr:row>178</xdr:row>
      <xdr:rowOff>132689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CFC4B92B-47AE-46FD-8B31-6BBA78CF531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162" t="1814" r="3024" b="2035"/>
        <a:stretch/>
      </xdr:blipFill>
      <xdr:spPr>
        <a:xfrm>
          <a:off x="198437" y="27048752"/>
          <a:ext cx="790537" cy="1135062"/>
        </a:xfrm>
        <a:prstGeom prst="rect">
          <a:avLst/>
        </a:prstGeom>
      </xdr:spPr>
    </xdr:pic>
    <xdr:clientData/>
  </xdr:twoCellAnchor>
  <xdr:twoCellAnchor editAs="oneCell">
    <xdr:from>
      <xdr:col>0</xdr:col>
      <xdr:colOff>63502</xdr:colOff>
      <xdr:row>116</xdr:row>
      <xdr:rowOff>77129</xdr:rowOff>
    </xdr:from>
    <xdr:to>
      <xdr:col>1</xdr:col>
      <xdr:colOff>634373</xdr:colOff>
      <xdr:row>121</xdr:row>
      <xdr:rowOff>69190</xdr:rowOff>
    </xdr:to>
    <xdr:pic>
      <xdr:nvPicPr>
        <xdr:cNvPr id="16" name="Imagen 5">
          <a:extLst>
            <a:ext uri="{FF2B5EF4-FFF2-40B4-BE49-F238E27FC236}">
              <a16:creationId xmlns:a16="http://schemas.microsoft.com/office/drawing/2014/main" id="{AF7C91A4-DFC5-4C16-8934-73D766B4D8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2" y="18431804"/>
          <a:ext cx="1285246" cy="715961"/>
        </a:xfrm>
        <a:prstGeom prst="rect">
          <a:avLst/>
        </a:prstGeom>
      </xdr:spPr>
    </xdr:pic>
    <xdr:clientData/>
  </xdr:twoCellAnchor>
  <xdr:twoCellAnchor editAs="oneCell">
    <xdr:from>
      <xdr:col>0</xdr:col>
      <xdr:colOff>99127</xdr:colOff>
      <xdr:row>23</xdr:row>
      <xdr:rowOff>25438</xdr:rowOff>
    </xdr:from>
    <xdr:to>
      <xdr:col>1</xdr:col>
      <xdr:colOff>611188</xdr:colOff>
      <xdr:row>29</xdr:row>
      <xdr:rowOff>26562</xdr:rowOff>
    </xdr:to>
    <xdr:pic>
      <xdr:nvPicPr>
        <xdr:cNvPr id="17" name="Imagen 40">
          <a:extLst>
            <a:ext uri="{FF2B5EF4-FFF2-40B4-BE49-F238E27FC236}">
              <a16:creationId xmlns:a16="http://schemas.microsoft.com/office/drawing/2014/main" id="{E9B1CF80-4D0B-4AD5-A7F2-4128705DB0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127" y="3663988"/>
          <a:ext cx="1226436" cy="886949"/>
        </a:xfrm>
        <a:prstGeom prst="rect">
          <a:avLst/>
        </a:prstGeom>
      </xdr:spPr>
    </xdr:pic>
    <xdr:clientData/>
  </xdr:twoCellAnchor>
  <xdr:twoCellAnchor editAs="oneCell">
    <xdr:from>
      <xdr:col>0</xdr:col>
      <xdr:colOff>65750</xdr:colOff>
      <xdr:row>8</xdr:row>
      <xdr:rowOff>23814</xdr:rowOff>
    </xdr:from>
    <xdr:to>
      <xdr:col>1</xdr:col>
      <xdr:colOff>628375</xdr:colOff>
      <xdr:row>13</xdr:row>
      <xdr:rowOff>29504</xdr:rowOff>
    </xdr:to>
    <xdr:pic>
      <xdr:nvPicPr>
        <xdr:cNvPr id="18" name="Imagen 54">
          <a:extLst>
            <a:ext uri="{FF2B5EF4-FFF2-40B4-BE49-F238E27FC236}">
              <a16:creationId xmlns:a16="http://schemas.microsoft.com/office/drawing/2014/main" id="{C853F76E-D544-4B68-974A-A91CFC9EB4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50" y="1233489"/>
          <a:ext cx="1277000" cy="815315"/>
        </a:xfrm>
        <a:prstGeom prst="rect">
          <a:avLst/>
        </a:prstGeom>
      </xdr:spPr>
    </xdr:pic>
    <xdr:clientData/>
  </xdr:twoCellAnchor>
  <xdr:twoCellAnchor editAs="oneCell">
    <xdr:from>
      <xdr:col>0</xdr:col>
      <xdr:colOff>144315</xdr:colOff>
      <xdr:row>38</xdr:row>
      <xdr:rowOff>23003</xdr:rowOff>
    </xdr:from>
    <xdr:to>
      <xdr:col>1</xdr:col>
      <xdr:colOff>476251</xdr:colOff>
      <xdr:row>44</xdr:row>
      <xdr:rowOff>11143</xdr:rowOff>
    </xdr:to>
    <xdr:pic>
      <xdr:nvPicPr>
        <xdr:cNvPr id="19" name="Imagen 56">
          <a:extLst>
            <a:ext uri="{FF2B5EF4-FFF2-40B4-BE49-F238E27FC236}">
              <a16:creationId xmlns:a16="http://schemas.microsoft.com/office/drawing/2014/main" id="{2FB73BD3-E92D-4CE0-BF8B-73C34FBAF5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315" y="6004703"/>
          <a:ext cx="1046311" cy="873965"/>
        </a:xfrm>
        <a:prstGeom prst="rect">
          <a:avLst/>
        </a:prstGeom>
      </xdr:spPr>
    </xdr:pic>
    <xdr:clientData/>
  </xdr:twoCellAnchor>
  <xdr:twoCellAnchor editAs="oneCell">
    <xdr:from>
      <xdr:col>0</xdr:col>
      <xdr:colOff>47627</xdr:colOff>
      <xdr:row>299</xdr:row>
      <xdr:rowOff>69191</xdr:rowOff>
    </xdr:from>
    <xdr:to>
      <xdr:col>0</xdr:col>
      <xdr:colOff>645028</xdr:colOff>
      <xdr:row>305</xdr:row>
      <xdr:rowOff>148565</xdr:rowOff>
    </xdr:to>
    <xdr:pic>
      <xdr:nvPicPr>
        <xdr:cNvPr id="20" name="Imagen 71">
          <a:extLst>
            <a:ext uri="{FF2B5EF4-FFF2-40B4-BE49-F238E27FC236}">
              <a16:creationId xmlns:a16="http://schemas.microsoft.com/office/drawing/2014/main" id="{B43755EB-1710-471D-A156-77574F1505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27" y="47189366"/>
          <a:ext cx="597401" cy="1050924"/>
        </a:xfrm>
        <a:prstGeom prst="rect">
          <a:avLst/>
        </a:prstGeom>
      </xdr:spPr>
    </xdr:pic>
    <xdr:clientData/>
  </xdr:twoCellAnchor>
  <xdr:twoCellAnchor editAs="oneCell">
    <xdr:from>
      <xdr:col>0</xdr:col>
      <xdr:colOff>78801</xdr:colOff>
      <xdr:row>218</xdr:row>
      <xdr:rowOff>13628</xdr:rowOff>
    </xdr:from>
    <xdr:to>
      <xdr:col>1</xdr:col>
      <xdr:colOff>547688</xdr:colOff>
      <xdr:row>224</xdr:row>
      <xdr:rowOff>73528</xdr:rowOff>
    </xdr:to>
    <xdr:pic>
      <xdr:nvPicPr>
        <xdr:cNvPr id="21" name="Imagen 72">
          <a:extLst>
            <a:ext uri="{FF2B5EF4-FFF2-40B4-BE49-F238E27FC236}">
              <a16:creationId xmlns:a16="http://schemas.microsoft.com/office/drawing/2014/main" id="{89E0A8F8-2EAD-422D-9193-D42A8ED298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801" y="34456028"/>
          <a:ext cx="1183262" cy="945725"/>
        </a:xfrm>
        <a:prstGeom prst="rect">
          <a:avLst/>
        </a:prstGeom>
      </xdr:spPr>
    </xdr:pic>
    <xdr:clientData/>
  </xdr:twoCellAnchor>
  <xdr:twoCellAnchor editAs="oneCell">
    <xdr:from>
      <xdr:col>0</xdr:col>
      <xdr:colOff>46813</xdr:colOff>
      <xdr:row>235</xdr:row>
      <xdr:rowOff>68379</xdr:rowOff>
    </xdr:from>
    <xdr:to>
      <xdr:col>1</xdr:col>
      <xdr:colOff>679929</xdr:colOff>
      <xdr:row>240</xdr:row>
      <xdr:rowOff>53314</xdr:rowOff>
    </xdr:to>
    <xdr:pic>
      <xdr:nvPicPr>
        <xdr:cNvPr id="22" name="Imagen 73">
          <a:extLst>
            <a:ext uri="{FF2B5EF4-FFF2-40B4-BE49-F238E27FC236}">
              <a16:creationId xmlns:a16="http://schemas.microsoft.com/office/drawing/2014/main" id="{60EC8EB9-F8F4-4DD5-BA5E-BB8E850AE8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813" y="37092054"/>
          <a:ext cx="1347491" cy="794560"/>
        </a:xfrm>
        <a:prstGeom prst="rect">
          <a:avLst/>
        </a:prstGeom>
      </xdr:spPr>
    </xdr:pic>
    <xdr:clientData/>
  </xdr:twoCellAnchor>
  <xdr:twoCellAnchor editAs="oneCell">
    <xdr:from>
      <xdr:col>0</xdr:col>
      <xdr:colOff>142876</xdr:colOff>
      <xdr:row>251</xdr:row>
      <xdr:rowOff>3487</xdr:rowOff>
    </xdr:from>
    <xdr:to>
      <xdr:col>1</xdr:col>
      <xdr:colOff>444501</xdr:colOff>
      <xdr:row>255</xdr:row>
      <xdr:rowOff>137502</xdr:rowOff>
    </xdr:to>
    <xdr:pic>
      <xdr:nvPicPr>
        <xdr:cNvPr id="23" name="Imagen 74">
          <a:extLst>
            <a:ext uri="{FF2B5EF4-FFF2-40B4-BE49-F238E27FC236}">
              <a16:creationId xmlns:a16="http://schemas.microsoft.com/office/drawing/2014/main" id="{4F092BE4-2460-48FF-B443-CE38ACBB6A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6" y="39608437"/>
          <a:ext cx="1016000" cy="69599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6</xdr:colOff>
      <xdr:row>202</xdr:row>
      <xdr:rowOff>21564</xdr:rowOff>
    </xdr:from>
    <xdr:to>
      <xdr:col>1</xdr:col>
      <xdr:colOff>563563</xdr:colOff>
      <xdr:row>208</xdr:row>
      <xdr:rowOff>53963</xdr:rowOff>
    </xdr:to>
    <xdr:pic>
      <xdr:nvPicPr>
        <xdr:cNvPr id="24" name="Imagen 75">
          <a:extLst>
            <a:ext uri="{FF2B5EF4-FFF2-40B4-BE49-F238E27FC236}">
              <a16:creationId xmlns:a16="http://schemas.microsoft.com/office/drawing/2014/main" id="{552761F0-BF1E-404C-99B8-F7AB69F723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26" y="31958889"/>
          <a:ext cx="1230312" cy="918224"/>
        </a:xfrm>
        <a:prstGeom prst="rect">
          <a:avLst/>
        </a:prstGeom>
      </xdr:spPr>
    </xdr:pic>
    <xdr:clientData/>
  </xdr:twoCellAnchor>
  <xdr:twoCellAnchor editAs="oneCell">
    <xdr:from>
      <xdr:col>0</xdr:col>
      <xdr:colOff>168614</xdr:colOff>
      <xdr:row>317</xdr:row>
      <xdr:rowOff>39977</xdr:rowOff>
    </xdr:from>
    <xdr:to>
      <xdr:col>1</xdr:col>
      <xdr:colOff>442454</xdr:colOff>
      <xdr:row>322</xdr:row>
      <xdr:rowOff>6334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8D8E21BB-626D-46FD-830F-85F131D3B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 flipH="1">
          <a:off x="317593" y="49925823"/>
          <a:ext cx="690257" cy="98821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19074</xdr:colOff>
      <xdr:row>137</xdr:row>
      <xdr:rowOff>53320</xdr:rowOff>
    </xdr:from>
    <xdr:to>
      <xdr:col>1</xdr:col>
      <xdr:colOff>621842</xdr:colOff>
      <xdr:row>143</xdr:row>
      <xdr:rowOff>148766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49BF4AB7-037A-47EC-9CE2-009C6629DC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19074" y="21722695"/>
          <a:ext cx="1217143" cy="981271"/>
        </a:xfrm>
        <a:prstGeom prst="rect">
          <a:avLst/>
        </a:prstGeom>
      </xdr:spPr>
    </xdr:pic>
    <xdr:clientData/>
  </xdr:twoCellAnchor>
  <xdr:twoCellAnchor editAs="oneCell">
    <xdr:from>
      <xdr:col>0</xdr:col>
      <xdr:colOff>56029</xdr:colOff>
      <xdr:row>13</xdr:row>
      <xdr:rowOff>68256</xdr:rowOff>
    </xdr:from>
    <xdr:to>
      <xdr:col>2</xdr:col>
      <xdr:colOff>12371</xdr:colOff>
      <xdr:row>18</xdr:row>
      <xdr:rowOff>57049</xdr:rowOff>
    </xdr:to>
    <xdr:pic>
      <xdr:nvPicPr>
        <xdr:cNvPr id="27" name="Imagen 7">
          <a:extLst>
            <a:ext uri="{FF2B5EF4-FFF2-40B4-BE49-F238E27FC236}">
              <a16:creationId xmlns:a16="http://schemas.microsoft.com/office/drawing/2014/main" id="{10B77A57-0F9F-4E35-8FD1-CF8D13DB37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029" y="2087556"/>
          <a:ext cx="1385092" cy="798418"/>
        </a:xfrm>
        <a:prstGeom prst="rect">
          <a:avLst/>
        </a:prstGeom>
      </xdr:spPr>
    </xdr:pic>
    <xdr:clientData/>
  </xdr:twoCellAnchor>
  <xdr:twoCellAnchor editAs="oneCell">
    <xdr:from>
      <xdr:col>0</xdr:col>
      <xdr:colOff>56026</xdr:colOff>
      <xdr:row>29</xdr:row>
      <xdr:rowOff>23431</xdr:rowOff>
    </xdr:from>
    <xdr:to>
      <xdr:col>2</xdr:col>
      <xdr:colOff>11273</xdr:colOff>
      <xdr:row>33</xdr:row>
      <xdr:rowOff>118895</xdr:rowOff>
    </xdr:to>
    <xdr:pic>
      <xdr:nvPicPr>
        <xdr:cNvPr id="28" name="Imagen 9">
          <a:extLst>
            <a:ext uri="{FF2B5EF4-FFF2-40B4-BE49-F238E27FC236}">
              <a16:creationId xmlns:a16="http://schemas.microsoft.com/office/drawing/2014/main" id="{2B8435E9-709A-4599-9E51-C81E65C6A1D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8163"/>
        <a:stretch/>
      </xdr:blipFill>
      <xdr:spPr>
        <a:xfrm>
          <a:off x="56026" y="4547806"/>
          <a:ext cx="1383997" cy="743164"/>
        </a:xfrm>
        <a:prstGeom prst="rect">
          <a:avLst/>
        </a:prstGeom>
      </xdr:spPr>
    </xdr:pic>
    <xdr:clientData/>
  </xdr:twoCellAnchor>
  <xdr:twoCellAnchor editAs="oneCell">
    <xdr:from>
      <xdr:col>0</xdr:col>
      <xdr:colOff>33619</xdr:colOff>
      <xdr:row>44</xdr:row>
      <xdr:rowOff>12229</xdr:rowOff>
    </xdr:from>
    <xdr:to>
      <xdr:col>1</xdr:col>
      <xdr:colOff>706043</xdr:colOff>
      <xdr:row>49</xdr:row>
      <xdr:rowOff>88349</xdr:rowOff>
    </xdr:to>
    <xdr:pic>
      <xdr:nvPicPr>
        <xdr:cNvPr id="29" name="Imagen 11">
          <a:extLst>
            <a:ext uri="{FF2B5EF4-FFF2-40B4-BE49-F238E27FC236}">
              <a16:creationId xmlns:a16="http://schemas.microsoft.com/office/drawing/2014/main" id="{3AC3C27C-BBF9-4586-B583-6F4042586CD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0303" r="6075" b="7879"/>
        <a:stretch/>
      </xdr:blipFill>
      <xdr:spPr>
        <a:xfrm>
          <a:off x="33619" y="6879754"/>
          <a:ext cx="1386799" cy="885745"/>
        </a:xfrm>
        <a:prstGeom prst="rect">
          <a:avLst/>
        </a:prstGeom>
      </xdr:spPr>
    </xdr:pic>
    <xdr:clientData/>
  </xdr:twoCellAnchor>
  <xdr:twoCellAnchor editAs="oneCell">
    <xdr:from>
      <xdr:col>0</xdr:col>
      <xdr:colOff>11206</xdr:colOff>
      <xdr:row>103</xdr:row>
      <xdr:rowOff>79462</xdr:rowOff>
    </xdr:from>
    <xdr:to>
      <xdr:col>1</xdr:col>
      <xdr:colOff>683630</xdr:colOff>
      <xdr:row>109</xdr:row>
      <xdr:rowOff>32689</xdr:rowOff>
    </xdr:to>
    <xdr:pic>
      <xdr:nvPicPr>
        <xdr:cNvPr id="30" name="Imagen 13">
          <a:extLst>
            <a:ext uri="{FF2B5EF4-FFF2-40B4-BE49-F238E27FC236}">
              <a16:creationId xmlns:a16="http://schemas.microsoft.com/office/drawing/2014/main" id="{ED2CF45C-C863-4670-B7AF-A50D55CFD85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2591"/>
        <a:stretch/>
      </xdr:blipFill>
      <xdr:spPr>
        <a:xfrm>
          <a:off x="11206" y="16329112"/>
          <a:ext cx="1386799" cy="924777"/>
        </a:xfrm>
        <a:prstGeom prst="rect">
          <a:avLst/>
        </a:prstGeom>
      </xdr:spPr>
    </xdr:pic>
    <xdr:clientData/>
  </xdr:twoCellAnchor>
  <xdr:twoCellAnchor editAs="oneCell">
    <xdr:from>
      <xdr:col>0</xdr:col>
      <xdr:colOff>67236</xdr:colOff>
      <xdr:row>121</xdr:row>
      <xdr:rowOff>124285</xdr:rowOff>
    </xdr:from>
    <xdr:to>
      <xdr:col>2</xdr:col>
      <xdr:colOff>22483</xdr:colOff>
      <xdr:row>128</xdr:row>
      <xdr:rowOff>123885</xdr:rowOff>
    </xdr:to>
    <xdr:pic>
      <xdr:nvPicPr>
        <xdr:cNvPr id="31" name="Imagen 17">
          <a:extLst>
            <a:ext uri="{FF2B5EF4-FFF2-40B4-BE49-F238E27FC236}">
              <a16:creationId xmlns:a16="http://schemas.microsoft.com/office/drawing/2014/main" id="{7BFE1744-EAF0-45B2-9C1D-5F4935B1778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7110"/>
        <a:stretch/>
      </xdr:blipFill>
      <xdr:spPr>
        <a:xfrm>
          <a:off x="67236" y="19202860"/>
          <a:ext cx="1383997" cy="1133075"/>
        </a:xfrm>
        <a:prstGeom prst="rect">
          <a:avLst/>
        </a:prstGeom>
      </xdr:spPr>
    </xdr:pic>
    <xdr:clientData/>
  </xdr:twoCellAnchor>
  <xdr:twoCellAnchor editAs="oneCell">
    <xdr:from>
      <xdr:col>0</xdr:col>
      <xdr:colOff>78442</xdr:colOff>
      <xdr:row>161</xdr:row>
      <xdr:rowOff>68256</xdr:rowOff>
    </xdr:from>
    <xdr:to>
      <xdr:col>2</xdr:col>
      <xdr:colOff>33689</xdr:colOff>
      <xdr:row>167</xdr:row>
      <xdr:rowOff>52032</xdr:rowOff>
    </xdr:to>
    <xdr:pic>
      <xdr:nvPicPr>
        <xdr:cNvPr id="32" name="Imagen 22">
          <a:extLst>
            <a:ext uri="{FF2B5EF4-FFF2-40B4-BE49-F238E27FC236}">
              <a16:creationId xmlns:a16="http://schemas.microsoft.com/office/drawing/2014/main" id="{F66DC656-2C41-40C5-9E38-A2769F557EF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1104" b="8382"/>
        <a:stretch/>
      </xdr:blipFill>
      <xdr:spPr>
        <a:xfrm>
          <a:off x="78442" y="25452381"/>
          <a:ext cx="1383997" cy="955326"/>
        </a:xfrm>
        <a:prstGeom prst="rect">
          <a:avLst/>
        </a:prstGeom>
      </xdr:spPr>
    </xdr:pic>
    <xdr:clientData/>
  </xdr:twoCellAnchor>
  <xdr:twoCellAnchor editAs="oneCell">
    <xdr:from>
      <xdr:col>0</xdr:col>
      <xdr:colOff>44824</xdr:colOff>
      <xdr:row>179</xdr:row>
      <xdr:rowOff>79460</xdr:rowOff>
    </xdr:from>
    <xdr:to>
      <xdr:col>2</xdr:col>
      <xdr:colOff>71</xdr:colOff>
      <xdr:row>185</xdr:row>
      <xdr:rowOff>114685</xdr:rowOff>
    </xdr:to>
    <xdr:pic>
      <xdr:nvPicPr>
        <xdr:cNvPr id="33" name="Imagen 26">
          <a:extLst>
            <a:ext uri="{FF2B5EF4-FFF2-40B4-BE49-F238E27FC236}">
              <a16:creationId xmlns:a16="http://schemas.microsoft.com/office/drawing/2014/main" id="{4090E7B0-BEFC-42F6-8E56-10469626627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831"/>
        <a:stretch/>
      </xdr:blipFill>
      <xdr:spPr>
        <a:xfrm>
          <a:off x="44824" y="28292510"/>
          <a:ext cx="1383997" cy="10067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8</xdr:row>
      <xdr:rowOff>57051</xdr:rowOff>
    </xdr:from>
    <xdr:to>
      <xdr:col>1</xdr:col>
      <xdr:colOff>672424</xdr:colOff>
      <xdr:row>214</xdr:row>
      <xdr:rowOff>37644</xdr:rowOff>
    </xdr:to>
    <xdr:pic>
      <xdr:nvPicPr>
        <xdr:cNvPr id="34" name="Imagen 37">
          <a:extLst>
            <a:ext uri="{FF2B5EF4-FFF2-40B4-BE49-F238E27FC236}">
              <a16:creationId xmlns:a16="http://schemas.microsoft.com/office/drawing/2014/main" id="{28683D1C-7BE2-490A-A867-87974008C6E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3490"/>
        <a:stretch/>
      </xdr:blipFill>
      <xdr:spPr>
        <a:xfrm>
          <a:off x="0" y="32880201"/>
          <a:ext cx="1386799" cy="952143"/>
        </a:xfrm>
        <a:prstGeom prst="rect">
          <a:avLst/>
        </a:prstGeom>
      </xdr:spPr>
    </xdr:pic>
    <xdr:clientData/>
  </xdr:twoCellAnchor>
  <xdr:twoCellAnchor editAs="oneCell">
    <xdr:from>
      <xdr:col>0</xdr:col>
      <xdr:colOff>33617</xdr:colOff>
      <xdr:row>224</xdr:row>
      <xdr:rowOff>68257</xdr:rowOff>
    </xdr:from>
    <xdr:to>
      <xdr:col>1</xdr:col>
      <xdr:colOff>706041</xdr:colOff>
      <xdr:row>230</xdr:row>
      <xdr:rowOff>67163</xdr:rowOff>
    </xdr:to>
    <xdr:pic>
      <xdr:nvPicPr>
        <xdr:cNvPr id="35" name="Imagen 42">
          <a:extLst>
            <a:ext uri="{FF2B5EF4-FFF2-40B4-BE49-F238E27FC236}">
              <a16:creationId xmlns:a16="http://schemas.microsoft.com/office/drawing/2014/main" id="{39EA573E-AFA5-4D3C-8B33-B8AEA392DF8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7936"/>
        <a:stretch/>
      </xdr:blipFill>
      <xdr:spPr>
        <a:xfrm>
          <a:off x="33617" y="35396482"/>
          <a:ext cx="1386799" cy="970456"/>
        </a:xfrm>
        <a:prstGeom prst="rect">
          <a:avLst/>
        </a:prstGeom>
      </xdr:spPr>
    </xdr:pic>
    <xdr:clientData/>
  </xdr:twoCellAnchor>
  <xdr:twoCellAnchor editAs="oneCell">
    <xdr:from>
      <xdr:col>0</xdr:col>
      <xdr:colOff>34081</xdr:colOff>
      <xdr:row>241</xdr:row>
      <xdr:rowOff>68256</xdr:rowOff>
    </xdr:from>
    <xdr:to>
      <xdr:col>1</xdr:col>
      <xdr:colOff>703703</xdr:colOff>
      <xdr:row>246</xdr:row>
      <xdr:rowOff>19156</xdr:rowOff>
    </xdr:to>
    <xdr:pic>
      <xdr:nvPicPr>
        <xdr:cNvPr id="36" name="Imagen 44">
          <a:extLst>
            <a:ext uri="{FF2B5EF4-FFF2-40B4-BE49-F238E27FC236}">
              <a16:creationId xmlns:a16="http://schemas.microsoft.com/office/drawing/2014/main" id="{C42B69E0-9548-46A5-8303-D75AC9AE80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9288"/>
        <a:stretch/>
      </xdr:blipFill>
      <xdr:spPr>
        <a:xfrm>
          <a:off x="34081" y="38063481"/>
          <a:ext cx="1383997" cy="760525"/>
        </a:xfrm>
        <a:prstGeom prst="rect">
          <a:avLst/>
        </a:prstGeom>
      </xdr:spPr>
    </xdr:pic>
    <xdr:clientData/>
  </xdr:twoCellAnchor>
  <xdr:twoCellAnchor editAs="oneCell">
    <xdr:from>
      <xdr:col>0</xdr:col>
      <xdr:colOff>44823</xdr:colOff>
      <xdr:row>255</xdr:row>
      <xdr:rowOff>135490</xdr:rowOff>
    </xdr:from>
    <xdr:to>
      <xdr:col>2</xdr:col>
      <xdr:colOff>70</xdr:colOff>
      <xdr:row>260</xdr:row>
      <xdr:rowOff>128608</xdr:rowOff>
    </xdr:to>
    <xdr:pic>
      <xdr:nvPicPr>
        <xdr:cNvPr id="37" name="Imagen 46">
          <a:extLst>
            <a:ext uri="{FF2B5EF4-FFF2-40B4-BE49-F238E27FC236}">
              <a16:creationId xmlns:a16="http://schemas.microsoft.com/office/drawing/2014/main" id="{B26D8E84-A798-4A5F-B5C9-EAD2CFB34F5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254"/>
        <a:stretch/>
      </xdr:blipFill>
      <xdr:spPr>
        <a:xfrm>
          <a:off x="44823" y="40302415"/>
          <a:ext cx="1383997" cy="802743"/>
        </a:xfrm>
        <a:prstGeom prst="rect">
          <a:avLst/>
        </a:prstGeom>
      </xdr:spPr>
    </xdr:pic>
    <xdr:clientData/>
  </xdr:twoCellAnchor>
  <xdr:twoCellAnchor editAs="oneCell">
    <xdr:from>
      <xdr:col>0</xdr:col>
      <xdr:colOff>67237</xdr:colOff>
      <xdr:row>279</xdr:row>
      <xdr:rowOff>57051</xdr:rowOff>
    </xdr:from>
    <xdr:to>
      <xdr:col>2</xdr:col>
      <xdr:colOff>22484</xdr:colOff>
      <xdr:row>288</xdr:row>
      <xdr:rowOff>44978</xdr:rowOff>
    </xdr:to>
    <xdr:pic>
      <xdr:nvPicPr>
        <xdr:cNvPr id="38" name="Imagen 48">
          <a:extLst>
            <a:ext uri="{FF2B5EF4-FFF2-40B4-BE49-F238E27FC236}">
              <a16:creationId xmlns:a16="http://schemas.microsoft.com/office/drawing/2014/main" id="{C671E717-A280-41A6-9983-D254773D1A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37" y="44024451"/>
          <a:ext cx="1383997" cy="14452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0</xdr:row>
      <xdr:rowOff>156501</xdr:rowOff>
    </xdr:from>
    <xdr:to>
      <xdr:col>1</xdr:col>
      <xdr:colOff>675225</xdr:colOff>
      <xdr:row>87</xdr:row>
      <xdr:rowOff>41040</xdr:rowOff>
    </xdr:to>
    <xdr:pic>
      <xdr:nvPicPr>
        <xdr:cNvPr id="39" name="Imagen 6">
          <a:extLst>
            <a:ext uri="{FF2B5EF4-FFF2-40B4-BE49-F238E27FC236}">
              <a16:creationId xmlns:a16="http://schemas.microsoft.com/office/drawing/2014/main" id="{DCB8A8D7-D3F6-434B-AB80-45D6E3DC824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708" t="12069" r="5542"/>
        <a:stretch/>
      </xdr:blipFill>
      <xdr:spPr>
        <a:xfrm>
          <a:off x="0" y="12767601"/>
          <a:ext cx="1389600" cy="1018014"/>
        </a:xfrm>
        <a:prstGeom prst="rect">
          <a:avLst/>
        </a:prstGeom>
      </xdr:spPr>
    </xdr:pic>
    <xdr:clientData/>
  </xdr:twoCellAnchor>
  <xdr:twoCellAnchor editAs="oneCell">
    <xdr:from>
      <xdr:col>0</xdr:col>
      <xdr:colOff>4490</xdr:colOff>
      <xdr:row>322</xdr:row>
      <xdr:rowOff>27148</xdr:rowOff>
    </xdr:from>
    <xdr:to>
      <xdr:col>1</xdr:col>
      <xdr:colOff>679715</xdr:colOff>
      <xdr:row>327</xdr:row>
      <xdr:rowOff>51350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A8129262-4748-4919-B53C-BAAC85B001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0" y="50785873"/>
          <a:ext cx="1389600" cy="83382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pa\COMERCIAL\Documents%20and%20Settings\Cliente\Os%20meus%20documentos\COMERCIAL\PRE&#199;OS\DOCUMENTOS%20APROVADOS\TP\2007\TP18_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Consulting\CONS-INDUSTRY\Spectris\Projekt%20II%20Riskmanagement\Excel%20Tools%20im%20Einsatz\FX-Position\FX_BERICHT_SP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agma_Pre&#231;os_COMPARA&#199;&#195;O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P"/>
      <sheetName val="TABELA BASE GAS"/>
      <sheetName val="TABELA BASE ÁGUA"/>
    </sheetNames>
    <sheetDataSet>
      <sheetData sheetId="0" refreshError="1"/>
      <sheetData sheetId="1" refreshError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OR"/>
      <sheetName val="REPORT"/>
      <sheetName val="STAMMDATEN"/>
      <sheetName val="1_1_REAL_CF"/>
      <sheetName val="1_1_REAL_CF_GEW1"/>
      <sheetName val="1_1_REAL_CF_GEW2"/>
      <sheetName val="1_1_REAL_CF_GEW3"/>
      <sheetName val="1_2_OFFEN_PL"/>
      <sheetName val="1_2_OFFEN_PL_GEW1"/>
      <sheetName val="1_2_OFFEN_PL_GEW2"/>
      <sheetName val="1_2_OFFEN_PL_GEW3"/>
      <sheetName val="2_IND_POS"/>
      <sheetName val="2_IND_POS_GEW1"/>
      <sheetName val="2_IND_POS_GEW2"/>
      <sheetName val="2_IND_POS_GEW3"/>
      <sheetName val="CF_GEW_ÜNKURS"/>
      <sheetName val="CF_GEW_ÜNKURS_2"/>
      <sheetName val="CF_GEW_BEWKURS"/>
      <sheetName val="CF_GEW_BEWKURS_2"/>
      <sheetName val="1_FP_KK"/>
      <sheetName val="2_FP3"/>
      <sheetName val="2_FP4"/>
      <sheetName val="2_FP5"/>
      <sheetName val="2_FP6"/>
      <sheetName val="2_FP7"/>
      <sheetName val="2_FP8"/>
      <sheetName val="2_FP9"/>
      <sheetName val="2_FP10"/>
      <sheetName val="3_FP11"/>
      <sheetName val="3_FP12"/>
      <sheetName val="3_FP13"/>
      <sheetName val="3_FP14"/>
      <sheetName val="3_FP15"/>
      <sheetName val="3_FP16"/>
      <sheetName val="3_FP17"/>
      <sheetName val="3_FP18"/>
      <sheetName val="3_FP19"/>
      <sheetName val="FP_GEW_ÜNKURS"/>
      <sheetName val="FP_GEW_ÜNKURS_2"/>
      <sheetName val="DTG"/>
      <sheetName val="CALL"/>
      <sheetName val="PUT"/>
      <sheetName val="Gu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ÁLCULO TUBO"/>
      <sheetName val="CÁLCULO TUBO 2"/>
      <sheetName val="Folha1"/>
      <sheetName val="comparação preços de venda"/>
      <sheetName val="Gráfico3"/>
      <sheetName val="Gráfico4"/>
      <sheetName val="Gráfico6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AF2511-366E-4C41-856A-8ACB6A226F74}">
  <sheetPr>
    <tabColor rgb="FF00B050"/>
  </sheetPr>
  <dimension ref="A1:F893"/>
  <sheetViews>
    <sheetView showGridLines="0" tabSelected="1" zoomScaleNormal="100" workbookViewId="0">
      <selection sqref="A1:D3"/>
    </sheetView>
  </sheetViews>
  <sheetFormatPr defaultColWidth="11.42578125" defaultRowHeight="15" customHeight="1"/>
  <cols>
    <col min="1" max="1" width="26" style="28" customWidth="1"/>
    <col min="2" max="2" width="22.140625" style="35" bestFit="1" customWidth="1"/>
    <col min="3" max="4" width="11.140625" style="35" customWidth="1"/>
    <col min="5" max="5" width="11.7109375" style="35" customWidth="1"/>
    <col min="6" max="6" width="13.140625" style="28" customWidth="1"/>
  </cols>
  <sheetData>
    <row r="1" spans="1:6" ht="15" customHeight="1">
      <c r="A1" s="466" t="s">
        <v>0</v>
      </c>
      <c r="B1" s="466"/>
      <c r="C1" s="466"/>
      <c r="D1" s="466"/>
      <c r="E1" s="24"/>
      <c r="F1" s="468"/>
    </row>
    <row r="2" spans="1:6" ht="15" customHeight="1">
      <c r="A2" s="466"/>
      <c r="B2" s="466"/>
      <c r="C2" s="466"/>
      <c r="D2" s="466"/>
      <c r="E2" s="24"/>
      <c r="F2" s="468"/>
    </row>
    <row r="3" spans="1:6" ht="15" customHeight="1">
      <c r="A3" s="467"/>
      <c r="B3" s="467"/>
      <c r="C3" s="467"/>
      <c r="D3" s="467"/>
      <c r="E3" s="26"/>
      <c r="F3" s="469"/>
    </row>
    <row r="4" spans="1:6" ht="15" customHeight="1">
      <c r="A4" s="47"/>
      <c r="B4" s="48"/>
      <c r="C4" s="48"/>
      <c r="D4" s="48"/>
      <c r="E4" s="48"/>
      <c r="F4" s="47"/>
    </row>
    <row r="5" spans="1:6" ht="9.9499999999999993" customHeight="1">
      <c r="A5" s="464" t="s">
        <v>1</v>
      </c>
      <c r="B5" s="464"/>
      <c r="C5" s="464"/>
      <c r="D5" s="442" t="s">
        <v>2</v>
      </c>
      <c r="E5" s="442"/>
      <c r="F5" s="442"/>
    </row>
    <row r="6" spans="1:6" ht="9.9499999999999993" customHeight="1">
      <c r="A6" s="464"/>
      <c r="B6" s="464"/>
      <c r="C6" s="464"/>
      <c r="D6" s="465" t="s">
        <v>3</v>
      </c>
      <c r="E6" s="465"/>
      <c r="F6" s="465"/>
    </row>
    <row r="7" spans="1:6" ht="9.9499999999999993" customHeight="1" thickBot="1">
      <c r="A7" s="464"/>
      <c r="B7" s="464"/>
      <c r="C7" s="464"/>
      <c r="D7" s="465" t="s">
        <v>4</v>
      </c>
      <c r="E7" s="465"/>
      <c r="F7" s="465"/>
    </row>
    <row r="8" spans="1:6" ht="15" customHeight="1" thickTop="1">
      <c r="A8" s="68" t="s">
        <v>5</v>
      </c>
      <c r="B8" s="69" t="s">
        <v>6</v>
      </c>
      <c r="C8" s="69" t="s">
        <v>7</v>
      </c>
      <c r="D8" s="69" t="s">
        <v>8</v>
      </c>
      <c r="E8" s="69" t="s">
        <v>9</v>
      </c>
      <c r="F8" s="70" t="s">
        <v>10</v>
      </c>
    </row>
    <row r="9" spans="1:6" ht="15" customHeight="1">
      <c r="A9" s="32" t="s">
        <v>11</v>
      </c>
      <c r="B9" s="33" t="s">
        <v>12</v>
      </c>
      <c r="C9" s="33" t="s">
        <v>13</v>
      </c>
      <c r="D9" s="33">
        <v>25</v>
      </c>
      <c r="E9" s="33">
        <v>100</v>
      </c>
      <c r="F9" s="382">
        <v>1.0329999999999999</v>
      </c>
    </row>
    <row r="10" spans="1:6" ht="15" customHeight="1">
      <c r="A10" s="34" t="s">
        <v>14</v>
      </c>
      <c r="B10" s="443" t="s">
        <v>15</v>
      </c>
      <c r="C10" s="443" t="s">
        <v>13</v>
      </c>
      <c r="D10" s="443">
        <v>25</v>
      </c>
      <c r="E10" s="443">
        <v>100</v>
      </c>
      <c r="F10" s="382">
        <v>1.321</v>
      </c>
    </row>
    <row r="11" spans="1:6" ht="15" customHeight="1">
      <c r="A11" s="34" t="s">
        <v>16</v>
      </c>
      <c r="B11" s="443" t="s">
        <v>17</v>
      </c>
      <c r="C11" s="443" t="s">
        <v>13</v>
      </c>
      <c r="D11" s="443">
        <v>20</v>
      </c>
      <c r="E11" s="443">
        <v>80</v>
      </c>
      <c r="F11" s="382">
        <v>2.0369999999999999</v>
      </c>
    </row>
    <row r="12" spans="1:6" ht="15" customHeight="1">
      <c r="A12" s="34" t="s">
        <v>18</v>
      </c>
      <c r="B12" s="443" t="s">
        <v>19</v>
      </c>
      <c r="C12" s="443" t="s">
        <v>13</v>
      </c>
      <c r="D12" s="443">
        <v>10</v>
      </c>
      <c r="E12" s="443">
        <v>40</v>
      </c>
      <c r="F12" s="382">
        <v>3.391</v>
      </c>
    </row>
    <row r="13" spans="1:6" ht="15" customHeight="1">
      <c r="A13" s="34" t="s">
        <v>20</v>
      </c>
      <c r="B13" s="443" t="s">
        <v>21</v>
      </c>
      <c r="C13" s="443" t="s">
        <v>13</v>
      </c>
      <c r="D13" s="443">
        <v>5</v>
      </c>
      <c r="E13" s="443">
        <v>20</v>
      </c>
      <c r="F13" s="382">
        <v>5.3819999999999997</v>
      </c>
    </row>
    <row r="14" spans="1:6" ht="15" customHeight="1">
      <c r="A14" s="34" t="s">
        <v>22</v>
      </c>
      <c r="B14" s="443" t="s">
        <v>23</v>
      </c>
      <c r="C14" s="443" t="s">
        <v>13</v>
      </c>
      <c r="D14" s="443">
        <v>4</v>
      </c>
      <c r="E14" s="443">
        <v>16</v>
      </c>
      <c r="F14" s="382">
        <v>8.7729999999999997</v>
      </c>
    </row>
    <row r="15" spans="1:6" ht="15" customHeight="1">
      <c r="A15" s="34" t="s">
        <v>24</v>
      </c>
      <c r="B15" s="443" t="s">
        <v>25</v>
      </c>
      <c r="C15" s="443" t="s">
        <v>13</v>
      </c>
      <c r="D15" s="443">
        <v>3</v>
      </c>
      <c r="E15" s="443">
        <v>12</v>
      </c>
      <c r="F15" s="382">
        <v>13.561</v>
      </c>
    </row>
    <row r="16" spans="1:6" ht="15" customHeight="1">
      <c r="A16" s="34" t="s">
        <v>26</v>
      </c>
      <c r="B16" s="443" t="s">
        <v>27</v>
      </c>
      <c r="C16" s="443" t="s">
        <v>13</v>
      </c>
      <c r="D16" s="443">
        <v>2</v>
      </c>
      <c r="E16" s="443">
        <v>8</v>
      </c>
      <c r="F16" s="382">
        <v>21.538</v>
      </c>
    </row>
    <row r="17" spans="1:6" ht="15" customHeight="1">
      <c r="A17" s="34" t="s">
        <v>28</v>
      </c>
      <c r="B17" s="443" t="s">
        <v>29</v>
      </c>
      <c r="C17" s="443" t="s">
        <v>13</v>
      </c>
      <c r="D17" s="443">
        <v>1</v>
      </c>
      <c r="E17" s="443">
        <v>4</v>
      </c>
      <c r="F17" s="382">
        <v>32.914999999999999</v>
      </c>
    </row>
    <row r="18" spans="1:6" ht="15" customHeight="1">
      <c r="A18" s="34" t="s">
        <v>30</v>
      </c>
      <c r="B18" s="443" t="s">
        <v>31</v>
      </c>
      <c r="C18" s="443" t="s">
        <v>13</v>
      </c>
      <c r="D18" s="443">
        <v>1</v>
      </c>
      <c r="E18" s="443">
        <v>4</v>
      </c>
      <c r="F18" s="382">
        <v>49.171999999999997</v>
      </c>
    </row>
    <row r="19" spans="1:6" ht="15" customHeight="1">
      <c r="A19" s="34" t="s">
        <v>32</v>
      </c>
      <c r="B19" s="443" t="s">
        <v>33</v>
      </c>
      <c r="C19" s="443" t="s">
        <v>13</v>
      </c>
      <c r="D19" s="443">
        <v>1</v>
      </c>
      <c r="E19" s="443">
        <v>4</v>
      </c>
      <c r="F19" s="382">
        <v>65.855000000000004</v>
      </c>
    </row>
    <row r="20" spans="1:6" ht="15" customHeight="1">
      <c r="A20" s="34" t="s">
        <v>34</v>
      </c>
      <c r="B20" s="443" t="s">
        <v>35</v>
      </c>
      <c r="C20" s="443" t="s">
        <v>13</v>
      </c>
      <c r="D20" s="443">
        <v>1</v>
      </c>
      <c r="E20" s="443">
        <v>4</v>
      </c>
      <c r="F20" s="382">
        <v>92.400999999999996</v>
      </c>
    </row>
    <row r="22" spans="1:6" ht="9.9499999999999993" customHeight="1">
      <c r="A22" s="464" t="s">
        <v>36</v>
      </c>
      <c r="B22" s="464"/>
      <c r="C22" s="464"/>
      <c r="D22" s="442" t="s">
        <v>37</v>
      </c>
      <c r="E22" s="442"/>
      <c r="F22" s="442"/>
    </row>
    <row r="23" spans="1:6" ht="9.9499999999999993" customHeight="1">
      <c r="A23" s="464"/>
      <c r="B23" s="464"/>
      <c r="C23" s="464"/>
      <c r="D23" s="465" t="s">
        <v>38</v>
      </c>
      <c r="E23" s="465"/>
      <c r="F23" s="465"/>
    </row>
    <row r="24" spans="1:6" ht="9.9499999999999993" customHeight="1" thickBot="1">
      <c r="A24" s="464"/>
      <c r="B24" s="464"/>
      <c r="C24" s="464"/>
      <c r="D24" s="465" t="s">
        <v>39</v>
      </c>
      <c r="E24" s="465"/>
      <c r="F24" s="465"/>
    </row>
    <row r="25" spans="1:6" ht="15" customHeight="1" thickTop="1">
      <c r="A25" s="68" t="s">
        <v>5</v>
      </c>
      <c r="B25" s="69" t="s">
        <v>6</v>
      </c>
      <c r="C25" s="69" t="s">
        <v>7</v>
      </c>
      <c r="D25" s="69" t="s">
        <v>8</v>
      </c>
      <c r="E25" s="69" t="s">
        <v>9</v>
      </c>
      <c r="F25" s="70" t="s">
        <v>10</v>
      </c>
    </row>
    <row r="26" spans="1:6" ht="11.25" customHeight="1">
      <c r="A26" s="34" t="s">
        <v>40</v>
      </c>
      <c r="B26" s="443" t="s">
        <v>41</v>
      </c>
      <c r="C26" s="443" t="s">
        <v>13</v>
      </c>
      <c r="D26" s="443">
        <v>25</v>
      </c>
      <c r="E26" s="443">
        <v>100</v>
      </c>
      <c r="F26" s="382">
        <v>1.538</v>
      </c>
    </row>
    <row r="27" spans="1:6" ht="42.75" customHeight="1">
      <c r="A27" s="34" t="s">
        <v>42</v>
      </c>
      <c r="B27" s="443" t="s">
        <v>43</v>
      </c>
      <c r="C27" s="443" t="s">
        <v>13</v>
      </c>
      <c r="D27" s="443">
        <v>20</v>
      </c>
      <c r="E27" s="443">
        <v>80</v>
      </c>
      <c r="F27" s="382">
        <v>2.246</v>
      </c>
    </row>
    <row r="28" spans="1:6" ht="15" customHeight="1">
      <c r="A28" s="34" t="s">
        <v>44</v>
      </c>
      <c r="B28" s="443" t="s">
        <v>45</v>
      </c>
      <c r="C28" s="443" t="s">
        <v>13</v>
      </c>
      <c r="D28" s="443">
        <v>10</v>
      </c>
      <c r="E28" s="443">
        <v>40</v>
      </c>
      <c r="F28" s="382">
        <v>3.6520000000000001</v>
      </c>
    </row>
    <row r="29" spans="1:6" ht="15" customHeight="1">
      <c r="A29" s="34" t="s">
        <v>46</v>
      </c>
      <c r="B29" s="443" t="s">
        <v>47</v>
      </c>
      <c r="C29" s="443" t="s">
        <v>13</v>
      </c>
      <c r="D29" s="443">
        <v>5</v>
      </c>
      <c r="E29" s="443">
        <v>20</v>
      </c>
      <c r="F29" s="382">
        <v>5.226</v>
      </c>
    </row>
    <row r="30" spans="1:6" ht="15" customHeight="1">
      <c r="A30" s="34" t="s">
        <v>48</v>
      </c>
      <c r="B30" s="443" t="s">
        <v>49</v>
      </c>
      <c r="C30" s="443" t="s">
        <v>13</v>
      </c>
      <c r="D30" s="443">
        <v>4</v>
      </c>
      <c r="E30" s="443">
        <v>16</v>
      </c>
      <c r="F30" s="382">
        <v>8.2550000000000008</v>
      </c>
    </row>
    <row r="31" spans="1:6" ht="15" customHeight="1">
      <c r="A31" s="34" t="s">
        <v>50</v>
      </c>
      <c r="B31" s="443" t="s">
        <v>51</v>
      </c>
      <c r="C31" s="443" t="s">
        <v>13</v>
      </c>
      <c r="D31" s="443">
        <v>3</v>
      </c>
      <c r="E31" s="443">
        <v>12</v>
      </c>
      <c r="F31" s="382">
        <v>13.034000000000001</v>
      </c>
    </row>
    <row r="32" spans="1:6" ht="15" customHeight="1">
      <c r="A32" s="34" t="s">
        <v>52</v>
      </c>
      <c r="B32" s="443" t="s">
        <v>53</v>
      </c>
      <c r="C32" s="443" t="s">
        <v>13</v>
      </c>
      <c r="D32" s="443">
        <v>2</v>
      </c>
      <c r="E32" s="443">
        <v>8</v>
      </c>
      <c r="F32" s="382">
        <v>19.648</v>
      </c>
    </row>
    <row r="33" spans="1:6" ht="15" customHeight="1">
      <c r="A33" s="34" t="s">
        <v>54</v>
      </c>
      <c r="B33" s="443" t="s">
        <v>55</v>
      </c>
      <c r="C33" s="443" t="s">
        <v>13</v>
      </c>
      <c r="D33" s="443">
        <v>1</v>
      </c>
      <c r="E33" s="443">
        <v>4</v>
      </c>
      <c r="F33" s="382">
        <v>29.471</v>
      </c>
    </row>
    <row r="34" spans="1:6" ht="15" customHeight="1">
      <c r="A34" s="34" t="s">
        <v>56</v>
      </c>
      <c r="B34" s="443" t="s">
        <v>57</v>
      </c>
      <c r="C34" s="443" t="s">
        <v>13</v>
      </c>
      <c r="D34" s="443">
        <v>1</v>
      </c>
      <c r="E34" s="443">
        <v>4</v>
      </c>
      <c r="F34" s="382">
        <v>41.643999999999998</v>
      </c>
    </row>
    <row r="35" spans="1:6" ht="15" customHeight="1">
      <c r="A35" s="34" t="s">
        <v>58</v>
      </c>
      <c r="B35" s="443" t="s">
        <v>59</v>
      </c>
      <c r="C35" s="443" t="s">
        <v>13</v>
      </c>
      <c r="D35" s="443">
        <v>1</v>
      </c>
      <c r="E35" s="443">
        <v>4</v>
      </c>
      <c r="F35" s="382">
        <v>64.659000000000006</v>
      </c>
    </row>
    <row r="36" spans="1:6" ht="15" customHeight="1">
      <c r="A36" s="34" t="s">
        <v>60</v>
      </c>
      <c r="B36" s="443" t="s">
        <v>61</v>
      </c>
      <c r="C36" s="443" t="s">
        <v>13</v>
      </c>
      <c r="D36" s="443">
        <v>1</v>
      </c>
      <c r="E36" s="443">
        <v>4</v>
      </c>
      <c r="F36" s="382">
        <v>90.697000000000003</v>
      </c>
    </row>
    <row r="38" spans="1:6" ht="9.9499999999999993" customHeight="1">
      <c r="A38" s="464" t="s">
        <v>62</v>
      </c>
      <c r="B38" s="464"/>
      <c r="C38" s="464"/>
      <c r="D38" s="442" t="s">
        <v>63</v>
      </c>
      <c r="E38" s="442"/>
      <c r="F38" s="442"/>
    </row>
    <row r="39" spans="1:6" ht="9.9499999999999993" customHeight="1">
      <c r="A39" s="464"/>
      <c r="B39" s="464"/>
      <c r="C39" s="464"/>
      <c r="D39" s="465" t="s">
        <v>64</v>
      </c>
      <c r="E39" s="465"/>
      <c r="F39" s="465"/>
    </row>
    <row r="40" spans="1:6" ht="9.9499999999999993" customHeight="1" thickBot="1">
      <c r="A40" s="464"/>
      <c r="B40" s="464"/>
      <c r="C40" s="464"/>
      <c r="D40" s="465" t="s">
        <v>65</v>
      </c>
      <c r="E40" s="465"/>
      <c r="F40" s="465"/>
    </row>
    <row r="41" spans="1:6" ht="15" customHeight="1" thickTop="1">
      <c r="A41" s="68" t="s">
        <v>5</v>
      </c>
      <c r="B41" s="69" t="s">
        <v>6</v>
      </c>
      <c r="C41" s="69" t="s">
        <v>7</v>
      </c>
      <c r="D41" s="69" t="s">
        <v>8</v>
      </c>
      <c r="E41" s="69" t="s">
        <v>9</v>
      </c>
      <c r="F41" s="70" t="s">
        <v>10</v>
      </c>
    </row>
    <row r="42" spans="1:6" ht="15" customHeight="1">
      <c r="A42" s="40" t="s">
        <v>66</v>
      </c>
      <c r="B42" s="33" t="s">
        <v>67</v>
      </c>
      <c r="C42" s="33" t="s">
        <v>13</v>
      </c>
      <c r="D42" s="33">
        <v>20</v>
      </c>
      <c r="E42" s="33">
        <v>80</v>
      </c>
      <c r="F42" s="382">
        <v>1.9950000000000001</v>
      </c>
    </row>
    <row r="43" spans="1:6" ht="15" customHeight="1">
      <c r="A43" s="28" t="s">
        <v>68</v>
      </c>
      <c r="B43" s="443" t="s">
        <v>69</v>
      </c>
      <c r="C43" s="443" t="s">
        <v>13</v>
      </c>
      <c r="D43" s="443">
        <v>10</v>
      </c>
      <c r="E43" s="443">
        <v>40</v>
      </c>
      <c r="F43" s="382">
        <v>3.1629999999999998</v>
      </c>
    </row>
    <row r="44" spans="1:6" ht="15" customHeight="1">
      <c r="A44" s="28" t="s">
        <v>70</v>
      </c>
      <c r="B44" s="443" t="s">
        <v>71</v>
      </c>
      <c r="C44" s="443" t="s">
        <v>13</v>
      </c>
      <c r="D44" s="443">
        <v>5</v>
      </c>
      <c r="E44" s="443">
        <v>20</v>
      </c>
      <c r="F44" s="382">
        <v>4.9359999999999999</v>
      </c>
    </row>
    <row r="45" spans="1:6" ht="15" customHeight="1">
      <c r="A45" s="28" t="s">
        <v>72</v>
      </c>
      <c r="B45" s="443" t="s">
        <v>73</v>
      </c>
      <c r="C45" s="443" t="s">
        <v>13</v>
      </c>
      <c r="D45" s="443">
        <v>4</v>
      </c>
      <c r="E45" s="443">
        <v>16</v>
      </c>
      <c r="F45" s="382">
        <v>7.1189999999999998</v>
      </c>
    </row>
    <row r="46" spans="1:6" ht="15" customHeight="1">
      <c r="A46" s="28" t="s">
        <v>74</v>
      </c>
      <c r="B46" s="443" t="s">
        <v>75</v>
      </c>
      <c r="C46" s="443" t="s">
        <v>13</v>
      </c>
      <c r="D46" s="443">
        <v>3</v>
      </c>
      <c r="E46" s="443">
        <v>12</v>
      </c>
      <c r="F46" s="382">
        <v>12.313000000000001</v>
      </c>
    </row>
    <row r="47" spans="1:6" ht="15" customHeight="1">
      <c r="A47" s="28" t="s">
        <v>76</v>
      </c>
      <c r="B47" s="443" t="s">
        <v>77</v>
      </c>
      <c r="C47" s="443" t="s">
        <v>13</v>
      </c>
      <c r="D47" s="443">
        <v>2</v>
      </c>
      <c r="E47" s="443">
        <v>8</v>
      </c>
      <c r="F47" s="382">
        <v>17.641999999999999</v>
      </c>
    </row>
    <row r="48" spans="1:6" ht="15" customHeight="1">
      <c r="A48" s="28" t="s">
        <v>78</v>
      </c>
      <c r="B48" s="443" t="s">
        <v>79</v>
      </c>
      <c r="C48" s="443" t="s">
        <v>13</v>
      </c>
      <c r="D48" s="443">
        <v>1</v>
      </c>
      <c r="E48" s="443">
        <v>4</v>
      </c>
      <c r="F48" s="382">
        <v>26.631</v>
      </c>
    </row>
    <row r="49" spans="1:6" ht="15" customHeight="1">
      <c r="A49" s="28" t="s">
        <v>80</v>
      </c>
      <c r="B49" s="443" t="s">
        <v>81</v>
      </c>
      <c r="C49" s="443" t="s">
        <v>13</v>
      </c>
      <c r="D49" s="443">
        <v>1</v>
      </c>
      <c r="E49" s="443">
        <v>4</v>
      </c>
      <c r="F49" s="382">
        <v>39.453000000000003</v>
      </c>
    </row>
    <row r="50" spans="1:6" ht="15" customHeight="1">
      <c r="A50" s="28" t="s">
        <v>82</v>
      </c>
      <c r="B50" s="443" t="s">
        <v>83</v>
      </c>
      <c r="C50" s="443" t="s">
        <v>13</v>
      </c>
      <c r="D50" s="443">
        <v>1</v>
      </c>
      <c r="E50" s="443">
        <v>4</v>
      </c>
      <c r="F50" s="382">
        <v>51.185000000000002</v>
      </c>
    </row>
    <row r="51" spans="1:6" ht="15" customHeight="1">
      <c r="A51" s="28" t="s">
        <v>84</v>
      </c>
      <c r="B51" s="443" t="s">
        <v>85</v>
      </c>
      <c r="C51" s="443" t="s">
        <v>13</v>
      </c>
      <c r="D51" s="443">
        <v>1</v>
      </c>
      <c r="E51" s="443">
        <v>4</v>
      </c>
      <c r="F51" s="382">
        <v>83.786000000000001</v>
      </c>
    </row>
    <row r="54" spans="1:6" ht="15" customHeight="1">
      <c r="A54" s="49" t="s">
        <v>86</v>
      </c>
    </row>
    <row r="55" spans="1:6" ht="15" customHeight="1">
      <c r="A55" s="71"/>
      <c r="B55" s="72"/>
      <c r="C55" s="72"/>
      <c r="D55" s="72"/>
      <c r="E55" s="72"/>
      <c r="F55" s="73" t="s">
        <v>87</v>
      </c>
    </row>
    <row r="56" spans="1:6" ht="15" customHeight="1">
      <c r="A56" s="466" t="s">
        <v>0</v>
      </c>
      <c r="B56" s="466"/>
      <c r="C56" s="466"/>
      <c r="D56" s="466"/>
      <c r="E56" s="24"/>
      <c r="F56" s="468"/>
    </row>
    <row r="57" spans="1:6" ht="15" customHeight="1">
      <c r="A57" s="466"/>
      <c r="B57" s="466"/>
      <c r="C57" s="466"/>
      <c r="D57" s="466"/>
      <c r="E57" s="24"/>
      <c r="F57" s="468"/>
    </row>
    <row r="58" spans="1:6" ht="15" customHeight="1">
      <c r="A58" s="467"/>
      <c r="B58" s="467"/>
      <c r="C58" s="467"/>
      <c r="D58" s="467"/>
      <c r="E58" s="26"/>
      <c r="F58" s="469"/>
    </row>
    <row r="59" spans="1:6" ht="15" customHeight="1">
      <c r="A59" s="47"/>
      <c r="B59" s="48"/>
      <c r="C59" s="48"/>
      <c r="D59" s="48"/>
      <c r="E59" s="48"/>
      <c r="F59" s="47"/>
    </row>
    <row r="60" spans="1:6" ht="9.9499999999999993" customHeight="1">
      <c r="A60" s="464" t="s">
        <v>88</v>
      </c>
      <c r="B60" s="464"/>
      <c r="C60" s="464"/>
      <c r="D60" s="442" t="s">
        <v>89</v>
      </c>
      <c r="E60" s="442"/>
      <c r="F60" s="442"/>
    </row>
    <row r="61" spans="1:6" ht="9.9499999999999993" customHeight="1">
      <c r="A61" s="464"/>
      <c r="B61" s="464"/>
      <c r="C61" s="464"/>
      <c r="D61" s="465" t="s">
        <v>90</v>
      </c>
      <c r="E61" s="465"/>
      <c r="F61" s="465"/>
    </row>
    <row r="62" spans="1:6" ht="9.9499999999999993" customHeight="1" thickBot="1">
      <c r="A62" s="464"/>
      <c r="B62" s="464"/>
      <c r="C62" s="464"/>
      <c r="D62" s="465" t="s">
        <v>91</v>
      </c>
      <c r="E62" s="465"/>
      <c r="F62" s="465"/>
    </row>
    <row r="63" spans="1:6" ht="15" customHeight="1" thickTop="1">
      <c r="A63" s="68" t="s">
        <v>5</v>
      </c>
      <c r="B63" s="69" t="s">
        <v>6</v>
      </c>
      <c r="C63" s="69" t="s">
        <v>7</v>
      </c>
      <c r="D63" s="69" t="s">
        <v>8</v>
      </c>
      <c r="E63" s="69" t="s">
        <v>9</v>
      </c>
      <c r="F63" s="70" t="s">
        <v>10</v>
      </c>
    </row>
    <row r="64" spans="1:6" ht="15" customHeight="1">
      <c r="A64" s="34" t="s">
        <v>92</v>
      </c>
      <c r="B64" s="443" t="s">
        <v>41</v>
      </c>
      <c r="C64" s="443" t="s">
        <v>13</v>
      </c>
      <c r="D64" s="443">
        <v>25</v>
      </c>
      <c r="E64" s="443">
        <v>100</v>
      </c>
      <c r="F64" s="382">
        <v>2.1859999999999999</v>
      </c>
    </row>
    <row r="65" spans="1:6" ht="15" customHeight="1">
      <c r="A65" s="34" t="s">
        <v>93</v>
      </c>
      <c r="B65" s="443" t="s">
        <v>43</v>
      </c>
      <c r="C65" s="443" t="s">
        <v>13</v>
      </c>
      <c r="D65" s="443">
        <v>20</v>
      </c>
      <c r="E65" s="443">
        <v>80</v>
      </c>
      <c r="F65" s="382">
        <v>3.2589999999999999</v>
      </c>
    </row>
    <row r="66" spans="1:6" ht="15" customHeight="1">
      <c r="A66" s="34" t="s">
        <v>94</v>
      </c>
      <c r="B66" s="443" t="s">
        <v>45</v>
      </c>
      <c r="C66" s="443" t="s">
        <v>13</v>
      </c>
      <c r="D66" s="443">
        <v>10</v>
      </c>
      <c r="E66" s="443">
        <v>40</v>
      </c>
      <c r="F66" s="382">
        <v>5.3710000000000004</v>
      </c>
    </row>
    <row r="67" spans="1:6" ht="15" customHeight="1">
      <c r="A67" s="34" t="s">
        <v>95</v>
      </c>
      <c r="B67" s="443" t="s">
        <v>47</v>
      </c>
      <c r="C67" s="443" t="s">
        <v>13</v>
      </c>
      <c r="D67" s="443">
        <v>5</v>
      </c>
      <c r="E67" s="443">
        <v>20</v>
      </c>
      <c r="F67" s="382">
        <v>8.1969999999999992</v>
      </c>
    </row>
    <row r="68" spans="1:6" ht="15" customHeight="1">
      <c r="A68" s="34" t="s">
        <v>96</v>
      </c>
      <c r="B68" s="443" t="s">
        <v>49</v>
      </c>
      <c r="C68" s="443" t="s">
        <v>13</v>
      </c>
      <c r="D68" s="443">
        <v>4</v>
      </c>
      <c r="E68" s="443">
        <v>16</v>
      </c>
      <c r="F68" s="382">
        <v>12.365</v>
      </c>
    </row>
    <row r="69" spans="1:6" ht="15" customHeight="1">
      <c r="A69" s="34" t="s">
        <v>97</v>
      </c>
      <c r="B69" s="443" t="s">
        <v>51</v>
      </c>
      <c r="C69" s="443" t="s">
        <v>13</v>
      </c>
      <c r="D69" s="443">
        <v>3</v>
      </c>
      <c r="E69" s="443">
        <v>12</v>
      </c>
      <c r="F69" s="382">
        <v>20.446000000000002</v>
      </c>
    </row>
    <row r="70" spans="1:6" ht="15" customHeight="1">
      <c r="A70" s="34"/>
      <c r="B70" s="443"/>
      <c r="C70" s="443"/>
      <c r="D70" s="443"/>
      <c r="E70" s="443"/>
      <c r="F70" s="41"/>
    </row>
    <row r="72" spans="1:6" ht="9.9499999999999993" customHeight="1">
      <c r="A72" s="464" t="s">
        <v>98</v>
      </c>
      <c r="B72" s="464"/>
      <c r="C72" s="464"/>
      <c r="D72" s="442" t="s">
        <v>99</v>
      </c>
      <c r="E72" s="442"/>
      <c r="F72" s="442"/>
    </row>
    <row r="73" spans="1:6" ht="9.9499999999999993" customHeight="1">
      <c r="A73" s="464"/>
      <c r="B73" s="464"/>
      <c r="C73" s="464"/>
      <c r="D73" s="465" t="s">
        <v>100</v>
      </c>
      <c r="E73" s="465"/>
      <c r="F73" s="465"/>
    </row>
    <row r="74" spans="1:6" ht="9.9499999999999993" customHeight="1" thickBot="1">
      <c r="A74" s="464"/>
      <c r="B74" s="464"/>
      <c r="C74" s="464"/>
      <c r="D74" s="465" t="s">
        <v>101</v>
      </c>
      <c r="E74" s="465"/>
      <c r="F74" s="465"/>
    </row>
    <row r="75" spans="1:6" ht="15" customHeight="1" thickTop="1">
      <c r="A75" s="68" t="s">
        <v>5</v>
      </c>
      <c r="B75" s="69" t="s">
        <v>6</v>
      </c>
      <c r="C75" s="69" t="s">
        <v>7</v>
      </c>
      <c r="D75" s="69" t="s">
        <v>8</v>
      </c>
      <c r="E75" s="69" t="s">
        <v>9</v>
      </c>
      <c r="F75" s="70" t="s">
        <v>10</v>
      </c>
    </row>
    <row r="76" spans="1:6" ht="15" customHeight="1">
      <c r="A76" s="34" t="s">
        <v>102</v>
      </c>
      <c r="B76" s="443" t="s">
        <v>103</v>
      </c>
      <c r="C76" s="443" t="s">
        <v>13</v>
      </c>
      <c r="D76" s="443">
        <v>1</v>
      </c>
      <c r="E76" s="443">
        <v>4</v>
      </c>
      <c r="F76" s="382">
        <v>155.93</v>
      </c>
    </row>
    <row r="77" spans="1:6" ht="15" customHeight="1">
      <c r="A77" s="34" t="s">
        <v>104</v>
      </c>
      <c r="B77" s="443" t="s">
        <v>105</v>
      </c>
      <c r="C77" s="443" t="s">
        <v>13</v>
      </c>
      <c r="D77" s="443">
        <v>1</v>
      </c>
      <c r="E77" s="443">
        <v>4</v>
      </c>
      <c r="F77" s="382">
        <v>230.49100000000001</v>
      </c>
    </row>
    <row r="78" spans="1:6" ht="15" customHeight="1">
      <c r="A78" s="34" t="s">
        <v>106</v>
      </c>
      <c r="B78" s="443" t="s">
        <v>107</v>
      </c>
      <c r="C78" s="443" t="s">
        <v>13</v>
      </c>
      <c r="D78" s="443">
        <v>1</v>
      </c>
      <c r="E78" s="443">
        <v>4</v>
      </c>
      <c r="F78" s="382">
        <v>369.46300000000002</v>
      </c>
    </row>
    <row r="79" spans="1:6" ht="15" customHeight="1">
      <c r="F79" s="51"/>
    </row>
    <row r="80" spans="1:6" ht="15" customHeight="1">
      <c r="F80" s="51"/>
    </row>
    <row r="81" spans="6:6" ht="15" customHeight="1">
      <c r="F81" s="51"/>
    </row>
    <row r="92" spans="6:6" ht="15" customHeight="1">
      <c r="F92" s="51"/>
    </row>
    <row r="93" spans="6:6" ht="15" customHeight="1">
      <c r="F93" s="51"/>
    </row>
    <row r="94" spans="6:6" ht="15" customHeight="1">
      <c r="F94" s="51"/>
    </row>
    <row r="95" spans="6:6" ht="15" customHeight="1">
      <c r="F95" s="51"/>
    </row>
    <row r="96" spans="6:6" ht="15" customHeight="1">
      <c r="F96" s="51"/>
    </row>
    <row r="97" spans="1:6" ht="15" customHeight="1">
      <c r="F97" s="51"/>
    </row>
    <row r="98" spans="1:6" ht="15" customHeight="1">
      <c r="F98" s="51"/>
    </row>
    <row r="99" spans="1:6" ht="15" customHeight="1">
      <c r="F99" s="51"/>
    </row>
    <row r="100" spans="1:6" ht="15" customHeight="1">
      <c r="F100" s="51"/>
    </row>
    <row r="101" spans="1:6" ht="15" customHeight="1">
      <c r="F101" s="51"/>
    </row>
    <row r="102" spans="1:6" ht="15" customHeight="1">
      <c r="F102" s="51"/>
    </row>
    <row r="103" spans="1:6" ht="15" customHeight="1">
      <c r="F103" s="51"/>
    </row>
    <row r="104" spans="1:6" ht="15" customHeight="1">
      <c r="F104" s="51"/>
    </row>
    <row r="105" spans="1:6" ht="15" customHeight="1">
      <c r="F105" s="51"/>
    </row>
    <row r="106" spans="1:6" ht="15" customHeight="1">
      <c r="F106" s="51"/>
    </row>
    <row r="107" spans="1:6" ht="15" customHeight="1">
      <c r="B107" s="74"/>
      <c r="C107" s="443"/>
      <c r="D107" s="443"/>
      <c r="E107" s="443"/>
      <c r="F107" s="51"/>
    </row>
    <row r="108" spans="1:6" ht="15" customHeight="1">
      <c r="A108" s="49" t="s">
        <v>86</v>
      </c>
    </row>
    <row r="109" spans="1:6" ht="15" customHeight="1">
      <c r="A109" s="71"/>
      <c r="B109" s="72"/>
      <c r="C109" s="72"/>
      <c r="D109" s="72"/>
      <c r="E109" s="72"/>
      <c r="F109" s="73" t="s">
        <v>108</v>
      </c>
    </row>
    <row r="110" spans="1:6" ht="15" customHeight="1">
      <c r="A110" s="466" t="s">
        <v>0</v>
      </c>
      <c r="B110" s="466"/>
      <c r="C110" s="466"/>
      <c r="D110" s="466"/>
      <c r="E110" s="24"/>
      <c r="F110" s="468"/>
    </row>
    <row r="111" spans="1:6" ht="15" customHeight="1">
      <c r="A111" s="466"/>
      <c r="B111" s="466"/>
      <c r="C111" s="466"/>
      <c r="D111" s="466"/>
      <c r="E111" s="24"/>
      <c r="F111" s="468"/>
    </row>
    <row r="112" spans="1:6" ht="15" customHeight="1">
      <c r="A112" s="467"/>
      <c r="B112" s="467"/>
      <c r="C112" s="467"/>
      <c r="D112" s="467"/>
      <c r="E112" s="26"/>
      <c r="F112" s="469"/>
    </row>
    <row r="113" spans="1:6" ht="15" customHeight="1">
      <c r="A113" s="440"/>
      <c r="B113" s="75"/>
      <c r="C113" s="75"/>
      <c r="D113" s="24"/>
      <c r="E113" s="24"/>
      <c r="F113" s="441"/>
    </row>
    <row r="114" spans="1:6" ht="9.9499999999999993" customHeight="1">
      <c r="A114" s="464" t="s">
        <v>109</v>
      </c>
      <c r="B114" s="464"/>
      <c r="C114" s="464"/>
      <c r="D114" s="442" t="s">
        <v>110</v>
      </c>
      <c r="E114" s="442"/>
      <c r="F114" s="442"/>
    </row>
    <row r="115" spans="1:6" ht="9.9499999999999993" customHeight="1">
      <c r="A115" s="464"/>
      <c r="B115" s="464"/>
      <c r="C115" s="464"/>
      <c r="D115" s="465" t="s">
        <v>111</v>
      </c>
      <c r="E115" s="465"/>
      <c r="F115" s="465"/>
    </row>
    <row r="116" spans="1:6" ht="9.9499999999999993" customHeight="1" thickBot="1">
      <c r="A116" s="464"/>
      <c r="B116" s="464"/>
      <c r="C116" s="464"/>
      <c r="D116" s="465" t="s">
        <v>112</v>
      </c>
      <c r="E116" s="465"/>
      <c r="F116" s="465"/>
    </row>
    <row r="117" spans="1:6" ht="15" customHeight="1" thickTop="1">
      <c r="A117" s="68" t="s">
        <v>5</v>
      </c>
      <c r="B117" s="69" t="s">
        <v>113</v>
      </c>
      <c r="C117" s="69" t="s">
        <v>8</v>
      </c>
      <c r="D117" s="69" t="s">
        <v>114</v>
      </c>
      <c r="E117" s="461" t="s">
        <v>115</v>
      </c>
      <c r="F117" s="462"/>
    </row>
    <row r="118" spans="1:6" ht="15" customHeight="1">
      <c r="A118" s="34" t="s">
        <v>116</v>
      </c>
      <c r="B118" s="443">
        <v>16</v>
      </c>
      <c r="C118" s="443">
        <v>10</v>
      </c>
      <c r="D118" s="443">
        <v>400</v>
      </c>
      <c r="E118" s="443"/>
      <c r="F118" s="382">
        <v>0.36899999999999999</v>
      </c>
    </row>
    <row r="119" spans="1:6" ht="15" customHeight="1">
      <c r="A119" s="34" t="s">
        <v>117</v>
      </c>
      <c r="B119" s="443">
        <v>20</v>
      </c>
      <c r="C119" s="443">
        <v>10</v>
      </c>
      <c r="D119" s="443">
        <v>400</v>
      </c>
      <c r="E119" s="443"/>
      <c r="F119" s="382">
        <v>0.27700000000000002</v>
      </c>
    </row>
    <row r="120" spans="1:6" ht="15" customHeight="1">
      <c r="A120" s="34" t="s">
        <v>118</v>
      </c>
      <c r="B120" s="443">
        <v>25</v>
      </c>
      <c r="C120" s="443">
        <v>10</v>
      </c>
      <c r="D120" s="443">
        <v>240</v>
      </c>
      <c r="E120" s="443"/>
      <c r="F120" s="382">
        <v>0.42599999999999999</v>
      </c>
    </row>
    <row r="121" spans="1:6" ht="15" customHeight="1">
      <c r="A121" s="34" t="s">
        <v>119</v>
      </c>
      <c r="B121" s="443">
        <v>32</v>
      </c>
      <c r="C121" s="443">
        <v>10</v>
      </c>
      <c r="D121" s="443">
        <v>140</v>
      </c>
      <c r="E121" s="443"/>
      <c r="F121" s="382">
        <v>0.66600000000000004</v>
      </c>
    </row>
    <row r="122" spans="1:6" ht="15" customHeight="1">
      <c r="A122" s="34" t="s">
        <v>120</v>
      </c>
      <c r="B122" s="443">
        <v>40</v>
      </c>
      <c r="C122" s="443">
        <v>8</v>
      </c>
      <c r="D122" s="443">
        <v>80</v>
      </c>
      <c r="E122" s="443"/>
      <c r="F122" s="382">
        <v>1.3080000000000001</v>
      </c>
    </row>
    <row r="123" spans="1:6" ht="15" customHeight="1">
      <c r="A123" s="34" t="s">
        <v>121</v>
      </c>
      <c r="B123" s="443">
        <v>50</v>
      </c>
      <c r="C123" s="443">
        <v>4</v>
      </c>
      <c r="D123" s="443">
        <v>40</v>
      </c>
      <c r="E123" s="443"/>
      <c r="F123" s="382">
        <v>2.4990000000000001</v>
      </c>
    </row>
    <row r="124" spans="1:6" ht="15" customHeight="1">
      <c r="A124" s="34" t="s">
        <v>122</v>
      </c>
      <c r="B124" s="443">
        <v>63</v>
      </c>
      <c r="C124" s="443">
        <v>3</v>
      </c>
      <c r="D124" s="443">
        <v>18</v>
      </c>
      <c r="E124" s="443"/>
      <c r="F124" s="382">
        <v>4.3010000000000002</v>
      </c>
    </row>
    <row r="125" spans="1:6" ht="15" customHeight="1">
      <c r="A125" s="34" t="s">
        <v>123</v>
      </c>
      <c r="B125" s="443">
        <v>75</v>
      </c>
      <c r="C125" s="443">
        <v>2</v>
      </c>
      <c r="D125" s="443">
        <v>18</v>
      </c>
      <c r="E125" s="443"/>
      <c r="F125" s="382">
        <v>6.3289999999999997</v>
      </c>
    </row>
    <row r="126" spans="1:6" ht="15" customHeight="1">
      <c r="A126" s="34" t="s">
        <v>124</v>
      </c>
      <c r="B126" s="443">
        <v>90</v>
      </c>
      <c r="C126" s="443">
        <v>1</v>
      </c>
      <c r="D126" s="443">
        <v>9</v>
      </c>
      <c r="E126" s="443"/>
      <c r="F126" s="382">
        <v>9.8309999999999995</v>
      </c>
    </row>
    <row r="127" spans="1:6" ht="15" customHeight="1">
      <c r="A127" s="34" t="s">
        <v>125</v>
      </c>
      <c r="B127" s="443">
        <v>110</v>
      </c>
      <c r="C127" s="443">
        <v>1</v>
      </c>
      <c r="D127" s="443">
        <v>5</v>
      </c>
      <c r="E127" s="443"/>
      <c r="F127" s="382">
        <v>18.827999999999999</v>
      </c>
    </row>
    <row r="128" spans="1:6" ht="15" customHeight="1">
      <c r="A128" s="34" t="s">
        <v>126</v>
      </c>
      <c r="B128" s="443">
        <v>125</v>
      </c>
      <c r="C128" s="443">
        <v>1</v>
      </c>
      <c r="D128" s="443">
        <v>4</v>
      </c>
      <c r="E128" s="443"/>
      <c r="F128" s="382">
        <v>28.103000000000002</v>
      </c>
    </row>
    <row r="129" spans="1:6" ht="15" customHeight="1">
      <c r="A129" s="34" t="s">
        <v>127</v>
      </c>
      <c r="B129" s="443">
        <v>160</v>
      </c>
      <c r="C129" s="443">
        <v>1</v>
      </c>
      <c r="D129" s="443">
        <v>4</v>
      </c>
      <c r="E129" s="443"/>
      <c r="F129" s="383">
        <v>47.54</v>
      </c>
    </row>
    <row r="130" spans="1:6" ht="15" customHeight="1">
      <c r="A130" s="47"/>
      <c r="B130" s="48"/>
      <c r="C130" s="48"/>
      <c r="D130" s="48"/>
      <c r="E130" s="48"/>
      <c r="F130" s="47"/>
    </row>
    <row r="131" spans="1:6" ht="9.9499999999999993" customHeight="1">
      <c r="A131" s="464" t="s">
        <v>128</v>
      </c>
      <c r="B131" s="464"/>
      <c r="C131" s="464"/>
      <c r="D131" s="442" t="s">
        <v>129</v>
      </c>
      <c r="E131" s="442"/>
      <c r="F131" s="442"/>
    </row>
    <row r="132" spans="1:6" ht="9.9499999999999993" customHeight="1">
      <c r="A132" s="464"/>
      <c r="B132" s="464"/>
      <c r="C132" s="464"/>
      <c r="D132" s="465" t="s">
        <v>130</v>
      </c>
      <c r="E132" s="465"/>
      <c r="F132" s="465"/>
    </row>
    <row r="133" spans="1:6" ht="9.9499999999999993" customHeight="1" thickBot="1">
      <c r="A133" s="464"/>
      <c r="B133" s="464"/>
      <c r="C133" s="464"/>
      <c r="D133" s="465" t="s">
        <v>131</v>
      </c>
      <c r="E133" s="465"/>
      <c r="F133" s="465"/>
    </row>
    <row r="134" spans="1:6" ht="15" customHeight="1" thickTop="1">
      <c r="A134" s="68" t="s">
        <v>5</v>
      </c>
      <c r="B134" s="69" t="s">
        <v>132</v>
      </c>
      <c r="C134" s="69" t="s">
        <v>8</v>
      </c>
      <c r="D134" s="69" t="s">
        <v>114</v>
      </c>
      <c r="E134" s="461" t="s">
        <v>115</v>
      </c>
      <c r="F134" s="462"/>
    </row>
    <row r="135" spans="1:6" ht="15" customHeight="1">
      <c r="A135" s="34" t="s">
        <v>133</v>
      </c>
      <c r="B135" s="443">
        <v>16</v>
      </c>
      <c r="C135" s="443">
        <v>10</v>
      </c>
      <c r="D135" s="443">
        <v>600</v>
      </c>
      <c r="E135" s="443"/>
      <c r="F135" s="382">
        <v>0.28699999999999998</v>
      </c>
    </row>
    <row r="136" spans="1:6" ht="15" customHeight="1">
      <c r="A136" s="34" t="s">
        <v>134</v>
      </c>
      <c r="B136" s="443">
        <v>20</v>
      </c>
      <c r="C136" s="443">
        <v>10</v>
      </c>
      <c r="D136" s="443">
        <v>600</v>
      </c>
      <c r="E136" s="443"/>
      <c r="F136" s="382">
        <v>0.21</v>
      </c>
    </row>
    <row r="137" spans="1:6" ht="15" customHeight="1">
      <c r="A137" s="34" t="s">
        <v>135</v>
      </c>
      <c r="B137" s="443">
        <v>25</v>
      </c>
      <c r="C137" s="443">
        <v>10</v>
      </c>
      <c r="D137" s="443">
        <v>360</v>
      </c>
      <c r="E137" s="443"/>
      <c r="F137" s="382">
        <v>0.40200000000000002</v>
      </c>
    </row>
    <row r="138" spans="1:6" ht="15" customHeight="1">
      <c r="A138" s="34" t="s">
        <v>136</v>
      </c>
      <c r="B138" s="443">
        <v>32</v>
      </c>
      <c r="C138" s="443">
        <v>10</v>
      </c>
      <c r="D138" s="443">
        <v>200</v>
      </c>
      <c r="E138" s="443"/>
      <c r="F138" s="382">
        <v>0.60599999999999998</v>
      </c>
    </row>
    <row r="139" spans="1:6" ht="15" customHeight="1">
      <c r="A139" s="34" t="s">
        <v>137</v>
      </c>
      <c r="B139" s="443">
        <v>40</v>
      </c>
      <c r="C139" s="443">
        <v>8</v>
      </c>
      <c r="D139" s="443">
        <v>96</v>
      </c>
      <c r="E139" s="443"/>
      <c r="F139" s="382">
        <v>1.147</v>
      </c>
    </row>
    <row r="140" spans="1:6" ht="15" customHeight="1">
      <c r="A140" s="34" t="s">
        <v>138</v>
      </c>
      <c r="B140" s="443">
        <v>50</v>
      </c>
      <c r="C140" s="443">
        <v>4</v>
      </c>
      <c r="D140" s="443">
        <v>56</v>
      </c>
      <c r="E140" s="443"/>
      <c r="F140" s="382">
        <v>1.8859999999999999</v>
      </c>
    </row>
    <row r="141" spans="1:6" ht="15" customHeight="1">
      <c r="A141" s="34" t="s">
        <v>139</v>
      </c>
      <c r="B141" s="443">
        <v>63</v>
      </c>
      <c r="C141" s="443">
        <v>3</v>
      </c>
      <c r="D141" s="443">
        <v>30</v>
      </c>
      <c r="E141" s="443"/>
      <c r="F141" s="382">
        <v>3.7679999999999998</v>
      </c>
    </row>
    <row r="142" spans="1:6" ht="15" customHeight="1">
      <c r="A142" s="34" t="s">
        <v>140</v>
      </c>
      <c r="B142" s="443">
        <v>75</v>
      </c>
      <c r="C142" s="443">
        <v>2</v>
      </c>
      <c r="D142" s="443">
        <v>18</v>
      </c>
      <c r="E142" s="443"/>
      <c r="F142" s="382">
        <v>5.7930000000000001</v>
      </c>
    </row>
    <row r="143" spans="1:6" ht="15" customHeight="1">
      <c r="A143" s="34" t="s">
        <v>141</v>
      </c>
      <c r="B143" s="443">
        <v>90</v>
      </c>
      <c r="C143" s="443">
        <v>1</v>
      </c>
      <c r="D143" s="443">
        <v>8</v>
      </c>
      <c r="E143" s="443"/>
      <c r="F143" s="382">
        <v>9.9190000000000005</v>
      </c>
    </row>
    <row r="144" spans="1:6" ht="15" customHeight="1">
      <c r="A144" s="34" t="s">
        <v>142</v>
      </c>
      <c r="B144" s="443">
        <v>110</v>
      </c>
      <c r="C144" s="443">
        <v>1</v>
      </c>
      <c r="D144" s="443">
        <v>6</v>
      </c>
      <c r="E144" s="443"/>
      <c r="F144" s="382">
        <v>15.478</v>
      </c>
    </row>
    <row r="145" spans="1:6" ht="15" customHeight="1">
      <c r="A145" s="34" t="s">
        <v>143</v>
      </c>
      <c r="B145" s="443">
        <v>160</v>
      </c>
      <c r="C145" s="443">
        <v>1</v>
      </c>
      <c r="D145" s="443">
        <v>4</v>
      </c>
      <c r="F145" s="382">
        <v>60.302</v>
      </c>
    </row>
    <row r="146" spans="1:6" ht="15" customHeight="1">
      <c r="A146" s="34"/>
      <c r="B146" s="443"/>
      <c r="C146" s="443"/>
      <c r="D146" s="443"/>
      <c r="F146" s="76"/>
    </row>
    <row r="147" spans="1:6" ht="9.9499999999999993" customHeight="1">
      <c r="A147" s="464" t="s">
        <v>144</v>
      </c>
      <c r="B147" s="464"/>
      <c r="C147" s="464"/>
      <c r="D147" s="442" t="s">
        <v>145</v>
      </c>
      <c r="E147" s="442"/>
      <c r="F147" s="442"/>
    </row>
    <row r="148" spans="1:6" ht="9.9499999999999993" customHeight="1">
      <c r="A148" s="464"/>
      <c r="B148" s="464"/>
      <c r="C148" s="464"/>
      <c r="D148" s="465" t="s">
        <v>146</v>
      </c>
      <c r="E148" s="465"/>
      <c r="F148" s="465"/>
    </row>
    <row r="149" spans="1:6" ht="9.9499999999999993" customHeight="1" thickBot="1">
      <c r="A149" s="464"/>
      <c r="B149" s="464"/>
      <c r="C149" s="464"/>
      <c r="D149" s="465" t="s">
        <v>147</v>
      </c>
      <c r="E149" s="465"/>
      <c r="F149" s="465"/>
    </row>
    <row r="150" spans="1:6" ht="15" customHeight="1" thickTop="1">
      <c r="A150" s="68" t="s">
        <v>5</v>
      </c>
      <c r="B150" s="69" t="s">
        <v>132</v>
      </c>
      <c r="C150" s="69" t="s">
        <v>8</v>
      </c>
      <c r="D150" s="69" t="s">
        <v>114</v>
      </c>
      <c r="E150" s="461" t="s">
        <v>115</v>
      </c>
      <c r="F150" s="462"/>
    </row>
    <row r="151" spans="1:6" ht="15" customHeight="1">
      <c r="A151" s="34" t="s">
        <v>148</v>
      </c>
      <c r="B151" s="443">
        <v>16</v>
      </c>
      <c r="C151" s="443">
        <v>10</v>
      </c>
      <c r="D151" s="384">
        <v>720</v>
      </c>
      <c r="E151" s="384"/>
      <c r="F151" s="382">
        <v>0.23599999999999999</v>
      </c>
    </row>
    <row r="152" spans="1:6" ht="15" customHeight="1">
      <c r="A152" s="34" t="s">
        <v>149</v>
      </c>
      <c r="B152" s="443">
        <v>20</v>
      </c>
      <c r="C152" s="443">
        <v>10</v>
      </c>
      <c r="D152" s="384">
        <v>720</v>
      </c>
      <c r="E152" s="384"/>
      <c r="F152" s="382">
        <v>0.17699999999999999</v>
      </c>
    </row>
    <row r="153" spans="1:6" ht="15" customHeight="1">
      <c r="A153" s="34" t="s">
        <v>150</v>
      </c>
      <c r="B153" s="443">
        <v>25</v>
      </c>
      <c r="C153" s="443">
        <v>10</v>
      </c>
      <c r="D153" s="384">
        <v>400</v>
      </c>
      <c r="E153" s="384"/>
      <c r="F153" s="382">
        <v>0.29299999999999998</v>
      </c>
    </row>
    <row r="154" spans="1:6" ht="15" customHeight="1">
      <c r="A154" s="34" t="s">
        <v>151</v>
      </c>
      <c r="B154" s="443">
        <v>32</v>
      </c>
      <c r="C154" s="443">
        <v>10</v>
      </c>
      <c r="D154" s="384">
        <v>240</v>
      </c>
      <c r="E154" s="384"/>
      <c r="F154" s="382">
        <v>0.45</v>
      </c>
    </row>
    <row r="155" spans="1:6" ht="15" customHeight="1">
      <c r="A155" s="34" t="s">
        <v>152</v>
      </c>
      <c r="B155" s="443">
        <v>40</v>
      </c>
      <c r="C155" s="443">
        <v>10</v>
      </c>
      <c r="D155" s="384">
        <v>150</v>
      </c>
      <c r="E155" s="384"/>
      <c r="F155" s="382">
        <v>0.69499999999999995</v>
      </c>
    </row>
    <row r="156" spans="1:6" ht="15" customHeight="1">
      <c r="A156" s="34" t="s">
        <v>153</v>
      </c>
      <c r="B156" s="443">
        <v>50</v>
      </c>
      <c r="C156" s="443">
        <v>8</v>
      </c>
      <c r="D156" s="384">
        <v>80</v>
      </c>
      <c r="E156" s="384"/>
      <c r="F156" s="382">
        <v>1.2290000000000001</v>
      </c>
    </row>
    <row r="157" spans="1:6" ht="15" customHeight="1">
      <c r="A157" s="34" t="s">
        <v>154</v>
      </c>
      <c r="B157" s="443">
        <v>63</v>
      </c>
      <c r="C157" s="443">
        <v>6</v>
      </c>
      <c r="D157" s="384">
        <v>48</v>
      </c>
      <c r="E157" s="384"/>
      <c r="F157" s="382">
        <v>2.4990000000000001</v>
      </c>
    </row>
    <row r="158" spans="1:6" ht="15" customHeight="1">
      <c r="A158" s="34" t="s">
        <v>155</v>
      </c>
      <c r="B158" s="443">
        <v>75</v>
      </c>
      <c r="C158" s="443">
        <v>4</v>
      </c>
      <c r="D158" s="384">
        <v>32</v>
      </c>
      <c r="E158" s="384"/>
      <c r="F158" s="382">
        <v>4.4189999999999996</v>
      </c>
    </row>
    <row r="159" spans="1:6" ht="15" customHeight="1">
      <c r="A159" s="34" t="s">
        <v>156</v>
      </c>
      <c r="B159" s="443">
        <v>90</v>
      </c>
      <c r="C159" s="443">
        <v>2</v>
      </c>
      <c r="D159" s="384">
        <v>24</v>
      </c>
      <c r="E159" s="384"/>
      <c r="F159" s="382">
        <v>6.7130000000000001</v>
      </c>
    </row>
    <row r="160" spans="1:6" ht="15" customHeight="1">
      <c r="A160" s="34" t="s">
        <v>157</v>
      </c>
      <c r="B160" s="443">
        <v>110</v>
      </c>
      <c r="C160" s="443">
        <v>2</v>
      </c>
      <c r="D160" s="384">
        <v>12</v>
      </c>
      <c r="E160" s="384"/>
      <c r="F160" s="382">
        <v>9.407</v>
      </c>
    </row>
    <row r="161" spans="1:6" ht="15" customHeight="1">
      <c r="A161" s="34" t="s">
        <v>158</v>
      </c>
      <c r="B161" s="443">
        <v>125</v>
      </c>
      <c r="C161" s="443">
        <v>2</v>
      </c>
      <c r="D161" s="384">
        <v>8</v>
      </c>
      <c r="E161" s="384"/>
      <c r="F161" s="382">
        <v>13.795</v>
      </c>
    </row>
    <row r="162" spans="1:6" ht="15" customHeight="1">
      <c r="A162" s="34" t="s">
        <v>159</v>
      </c>
      <c r="B162" s="443">
        <v>160</v>
      </c>
      <c r="C162" s="443">
        <v>1</v>
      </c>
      <c r="D162" s="384">
        <v>4</v>
      </c>
      <c r="E162" s="384"/>
      <c r="F162" s="382">
        <v>33.802</v>
      </c>
    </row>
    <row r="163" spans="1:6" ht="15" customHeight="1">
      <c r="A163" s="49"/>
      <c r="F163" s="51"/>
    </row>
    <row r="164" spans="1:6" ht="15" customHeight="1">
      <c r="A164" s="71"/>
      <c r="B164" s="72"/>
      <c r="C164" s="72"/>
      <c r="D164" s="72"/>
      <c r="E164" s="72"/>
      <c r="F164" s="73" t="s">
        <v>160</v>
      </c>
    </row>
    <row r="165" spans="1:6" ht="15" customHeight="1">
      <c r="A165" s="466" t="s">
        <v>0</v>
      </c>
      <c r="B165" s="466"/>
      <c r="C165" s="466"/>
      <c r="D165" s="466"/>
      <c r="E165" s="24"/>
      <c r="F165" s="468"/>
    </row>
    <row r="166" spans="1:6" ht="15" customHeight="1">
      <c r="A166" s="466"/>
      <c r="B166" s="466"/>
      <c r="C166" s="466"/>
      <c r="D166" s="466"/>
      <c r="E166" s="24"/>
      <c r="F166" s="468"/>
    </row>
    <row r="167" spans="1:6" ht="15" customHeight="1">
      <c r="A167" s="467"/>
      <c r="B167" s="467"/>
      <c r="C167" s="467"/>
      <c r="D167" s="467"/>
      <c r="E167" s="26"/>
      <c r="F167" s="469"/>
    </row>
    <row r="168" spans="1:6" ht="15" customHeight="1">
      <c r="B168" s="74"/>
      <c r="C168" s="443"/>
      <c r="D168" s="443"/>
      <c r="E168" s="443"/>
      <c r="F168" s="51"/>
    </row>
    <row r="169" spans="1:6" ht="9.9499999999999993" customHeight="1">
      <c r="A169" s="464" t="s">
        <v>161</v>
      </c>
      <c r="B169" s="464"/>
      <c r="C169" s="464"/>
      <c r="D169" s="442" t="s">
        <v>162</v>
      </c>
      <c r="E169" s="442"/>
      <c r="F169" s="442"/>
    </row>
    <row r="170" spans="1:6" ht="9.9499999999999993" customHeight="1">
      <c r="A170" s="464"/>
      <c r="B170" s="464"/>
      <c r="C170" s="464"/>
      <c r="D170" s="465" t="s">
        <v>163</v>
      </c>
      <c r="E170" s="465"/>
      <c r="F170" s="465"/>
    </row>
    <row r="171" spans="1:6" ht="9.9499999999999993" customHeight="1" thickBot="1">
      <c r="A171" s="464"/>
      <c r="B171" s="464"/>
      <c r="C171" s="464"/>
      <c r="D171" s="465" t="s">
        <v>164</v>
      </c>
      <c r="E171" s="465"/>
      <c r="F171" s="465"/>
    </row>
    <row r="172" spans="1:6" ht="15" customHeight="1" thickTop="1">
      <c r="A172" s="68" t="s">
        <v>5</v>
      </c>
      <c r="B172" s="69" t="s">
        <v>132</v>
      </c>
      <c r="C172" s="69" t="s">
        <v>8</v>
      </c>
      <c r="D172" s="69" t="s">
        <v>114</v>
      </c>
      <c r="E172" s="461" t="s">
        <v>115</v>
      </c>
      <c r="F172" s="462"/>
    </row>
    <row r="173" spans="1:6" ht="15" customHeight="1">
      <c r="A173" s="34" t="s">
        <v>165</v>
      </c>
      <c r="B173" s="443">
        <v>16</v>
      </c>
      <c r="C173" s="443">
        <v>10</v>
      </c>
      <c r="D173" s="443">
        <v>360</v>
      </c>
      <c r="E173" s="443"/>
      <c r="F173" s="382">
        <v>0.45</v>
      </c>
    </row>
    <row r="174" spans="1:6" ht="15" customHeight="1">
      <c r="A174" s="34" t="s">
        <v>166</v>
      </c>
      <c r="B174" s="443">
        <v>20</v>
      </c>
      <c r="C174" s="443">
        <v>10</v>
      </c>
      <c r="D174" s="443">
        <v>360</v>
      </c>
      <c r="E174" s="443"/>
      <c r="F174" s="382">
        <v>0.33700000000000002</v>
      </c>
    </row>
    <row r="175" spans="1:6" ht="15" customHeight="1">
      <c r="A175" s="34" t="s">
        <v>167</v>
      </c>
      <c r="B175" s="443">
        <v>25</v>
      </c>
      <c r="C175" s="443">
        <v>10</v>
      </c>
      <c r="D175" s="443">
        <v>200</v>
      </c>
      <c r="E175" s="443"/>
      <c r="F175" s="382">
        <v>0.55000000000000004</v>
      </c>
    </row>
    <row r="176" spans="1:6" ht="15" customHeight="1">
      <c r="A176" s="34" t="s">
        <v>168</v>
      </c>
      <c r="B176" s="443">
        <v>32</v>
      </c>
      <c r="C176" s="443">
        <v>10</v>
      </c>
      <c r="D176" s="443">
        <v>100</v>
      </c>
      <c r="E176" s="443"/>
      <c r="F176" s="382">
        <v>0.86299999999999999</v>
      </c>
    </row>
    <row r="177" spans="1:6" ht="15" customHeight="1">
      <c r="A177" s="34" t="s">
        <v>169</v>
      </c>
      <c r="B177" s="443">
        <v>40</v>
      </c>
      <c r="C177" s="443">
        <v>6</v>
      </c>
      <c r="D177" s="443">
        <v>60</v>
      </c>
      <c r="E177" s="443"/>
      <c r="F177" s="382">
        <v>1.393</v>
      </c>
    </row>
    <row r="178" spans="1:6" ht="15" customHeight="1">
      <c r="A178" s="34" t="s">
        <v>170</v>
      </c>
      <c r="B178" s="443">
        <v>50</v>
      </c>
      <c r="C178" s="443">
        <v>4</v>
      </c>
      <c r="D178" s="443">
        <v>32</v>
      </c>
      <c r="E178" s="443"/>
      <c r="F178" s="382">
        <v>2.7429999999999999</v>
      </c>
    </row>
    <row r="179" spans="1:6" ht="15" customHeight="1">
      <c r="A179" s="34" t="s">
        <v>171</v>
      </c>
      <c r="B179" s="443">
        <v>63</v>
      </c>
      <c r="C179" s="443">
        <v>2</v>
      </c>
      <c r="D179" s="443">
        <v>18</v>
      </c>
      <c r="E179" s="443"/>
      <c r="F179" s="382">
        <v>5.1929999999999996</v>
      </c>
    </row>
    <row r="180" spans="1:6" ht="15" customHeight="1">
      <c r="A180" s="34" t="s">
        <v>172</v>
      </c>
      <c r="B180" s="443">
        <v>75</v>
      </c>
      <c r="C180" s="443">
        <v>2</v>
      </c>
      <c r="D180" s="443">
        <v>14</v>
      </c>
      <c r="E180" s="443"/>
      <c r="F180" s="382">
        <v>7.3</v>
      </c>
    </row>
    <row r="181" spans="1:6" ht="15" customHeight="1">
      <c r="A181" s="34" t="s">
        <v>173</v>
      </c>
      <c r="B181" s="443">
        <v>90</v>
      </c>
      <c r="C181" s="443">
        <v>1</v>
      </c>
      <c r="D181" s="443">
        <v>8</v>
      </c>
      <c r="E181" s="443"/>
      <c r="F181" s="382">
        <v>13.497</v>
      </c>
    </row>
    <row r="182" spans="1:6" ht="15" customHeight="1">
      <c r="A182" s="34" t="s">
        <v>174</v>
      </c>
      <c r="B182" s="443">
        <v>110</v>
      </c>
      <c r="C182" s="443">
        <v>1</v>
      </c>
      <c r="D182" s="443">
        <v>4</v>
      </c>
      <c r="E182" s="443"/>
      <c r="F182" s="382">
        <v>23.311</v>
      </c>
    </row>
    <row r="183" spans="1:6" ht="15" customHeight="1">
      <c r="A183" s="34" t="s">
        <v>175</v>
      </c>
      <c r="B183" s="443">
        <v>125</v>
      </c>
      <c r="C183" s="443">
        <v>1</v>
      </c>
      <c r="D183" s="443">
        <v>4</v>
      </c>
      <c r="F183" s="382">
        <v>39.052999999999997</v>
      </c>
    </row>
    <row r="184" spans="1:6" ht="15" customHeight="1">
      <c r="A184" s="34" t="s">
        <v>176</v>
      </c>
      <c r="B184" s="443">
        <v>160</v>
      </c>
      <c r="C184" s="443">
        <v>1</v>
      </c>
      <c r="D184" s="443">
        <v>4</v>
      </c>
      <c r="F184" s="382">
        <v>63.883000000000003</v>
      </c>
    </row>
    <row r="185" spans="1:6" ht="15" customHeight="1">
      <c r="A185" s="77"/>
      <c r="B185" s="78"/>
      <c r="C185" s="78"/>
      <c r="D185" s="78"/>
      <c r="E185" s="78"/>
      <c r="F185" s="51"/>
    </row>
    <row r="186" spans="1:6" ht="9.9499999999999993" customHeight="1">
      <c r="A186" s="464" t="s">
        <v>177</v>
      </c>
      <c r="B186" s="464"/>
      <c r="C186" s="464"/>
      <c r="D186" s="442" t="s">
        <v>178</v>
      </c>
      <c r="E186" s="442"/>
      <c r="F186" s="442"/>
    </row>
    <row r="187" spans="1:6" ht="9.9499999999999993" customHeight="1">
      <c r="A187" s="464"/>
      <c r="B187" s="464"/>
      <c r="C187" s="464"/>
      <c r="D187" s="465" t="s">
        <v>179</v>
      </c>
      <c r="E187" s="465"/>
      <c r="F187" s="465"/>
    </row>
    <row r="188" spans="1:6" ht="9.9499999999999993" customHeight="1" thickBot="1">
      <c r="A188" s="464"/>
      <c r="B188" s="464"/>
      <c r="C188" s="464"/>
      <c r="D188" s="465" t="s">
        <v>180</v>
      </c>
      <c r="E188" s="465"/>
      <c r="F188" s="465"/>
    </row>
    <row r="189" spans="1:6" ht="15" customHeight="1" thickTop="1">
      <c r="A189" s="68" t="s">
        <v>5</v>
      </c>
      <c r="B189" s="69" t="s">
        <v>132</v>
      </c>
      <c r="C189" s="69" t="s">
        <v>8</v>
      </c>
      <c r="D189" s="69" t="s">
        <v>114</v>
      </c>
      <c r="E189" s="461" t="s">
        <v>115</v>
      </c>
      <c r="F189" s="462"/>
    </row>
    <row r="190" spans="1:6" ht="15" customHeight="1">
      <c r="A190" s="34" t="s">
        <v>181</v>
      </c>
      <c r="B190" s="443" t="s">
        <v>182</v>
      </c>
      <c r="C190" s="443">
        <v>10</v>
      </c>
      <c r="D190" s="443">
        <v>200</v>
      </c>
      <c r="E190" s="443"/>
      <c r="F190" s="382">
        <v>0.48199999999999998</v>
      </c>
    </row>
    <row r="191" spans="1:6" ht="15" customHeight="1">
      <c r="A191" s="34" t="s">
        <v>183</v>
      </c>
      <c r="B191" s="443" t="s">
        <v>184</v>
      </c>
      <c r="C191" s="443">
        <v>10</v>
      </c>
      <c r="D191" s="443">
        <v>150</v>
      </c>
      <c r="E191" s="443"/>
      <c r="F191" s="382">
        <v>0.81</v>
      </c>
    </row>
    <row r="192" spans="1:6" ht="15" customHeight="1">
      <c r="A192" s="34" t="s">
        <v>185</v>
      </c>
      <c r="B192" s="443" t="s">
        <v>186</v>
      </c>
      <c r="C192" s="443">
        <v>10</v>
      </c>
      <c r="D192" s="443">
        <v>120</v>
      </c>
      <c r="E192" s="443"/>
      <c r="F192" s="382">
        <v>0.81</v>
      </c>
    </row>
    <row r="193" spans="1:6" ht="15" customHeight="1">
      <c r="A193" s="34" t="s">
        <v>187</v>
      </c>
      <c r="B193" s="443" t="s">
        <v>188</v>
      </c>
      <c r="C193" s="443">
        <v>6</v>
      </c>
      <c r="D193" s="443">
        <v>84</v>
      </c>
      <c r="E193" s="443"/>
      <c r="F193" s="382">
        <v>1.2549999999999999</v>
      </c>
    </row>
    <row r="194" spans="1:6" ht="15" customHeight="1">
      <c r="A194" s="34" t="s">
        <v>189</v>
      </c>
      <c r="B194" s="443" t="s">
        <v>190</v>
      </c>
      <c r="C194" s="443">
        <v>6</v>
      </c>
      <c r="D194" s="443">
        <v>72</v>
      </c>
      <c r="E194" s="443"/>
      <c r="F194" s="382">
        <v>1.2549999999999999</v>
      </c>
    </row>
    <row r="195" spans="1:6" ht="15" customHeight="1">
      <c r="A195" s="34" t="s">
        <v>191</v>
      </c>
      <c r="B195" s="443" t="s">
        <v>192</v>
      </c>
      <c r="C195" s="443">
        <v>6</v>
      </c>
      <c r="D195" s="443">
        <v>60</v>
      </c>
      <c r="E195" s="443"/>
      <c r="F195" s="382">
        <v>1.4339999999999999</v>
      </c>
    </row>
    <row r="196" spans="1:6" ht="15" customHeight="1">
      <c r="A196" s="34" t="s">
        <v>193</v>
      </c>
      <c r="B196" s="443" t="s">
        <v>194</v>
      </c>
      <c r="C196" s="443">
        <v>4</v>
      </c>
      <c r="D196" s="443">
        <v>48</v>
      </c>
      <c r="E196" s="443"/>
      <c r="F196" s="382">
        <v>2.5979999999999999</v>
      </c>
    </row>
    <row r="197" spans="1:6" ht="15" customHeight="1">
      <c r="A197" s="34" t="s">
        <v>195</v>
      </c>
      <c r="B197" s="443" t="s">
        <v>196</v>
      </c>
      <c r="C197" s="443">
        <v>4</v>
      </c>
      <c r="D197" s="443">
        <v>48</v>
      </c>
      <c r="E197" s="443"/>
      <c r="F197" s="382">
        <v>2.6459999999999999</v>
      </c>
    </row>
    <row r="198" spans="1:6" ht="15" customHeight="1">
      <c r="A198" s="34" t="s">
        <v>197</v>
      </c>
      <c r="B198" s="443" t="s">
        <v>198</v>
      </c>
      <c r="C198" s="443">
        <v>4</v>
      </c>
      <c r="D198" s="443">
        <v>40</v>
      </c>
      <c r="E198" s="443"/>
      <c r="F198" s="382">
        <v>2.7149999999999999</v>
      </c>
    </row>
    <row r="199" spans="1:6" ht="15" customHeight="1">
      <c r="A199" s="34" t="s">
        <v>199</v>
      </c>
      <c r="B199" s="443" t="s">
        <v>200</v>
      </c>
      <c r="C199" s="443">
        <v>4</v>
      </c>
      <c r="D199" s="443">
        <v>40</v>
      </c>
      <c r="E199" s="443"/>
      <c r="F199" s="382">
        <v>2.7919999999999998</v>
      </c>
    </row>
    <row r="200" spans="1:6" ht="15" customHeight="1">
      <c r="A200" s="34" t="s">
        <v>201</v>
      </c>
      <c r="B200" s="443" t="s">
        <v>202</v>
      </c>
      <c r="C200" s="443">
        <v>2</v>
      </c>
      <c r="D200" s="443">
        <v>32</v>
      </c>
      <c r="E200" s="443"/>
      <c r="F200" s="382">
        <v>4.8920000000000003</v>
      </c>
    </row>
    <row r="201" spans="1:6" ht="15" customHeight="1">
      <c r="A201" s="34" t="s">
        <v>203</v>
      </c>
      <c r="B201" s="443" t="s">
        <v>204</v>
      </c>
      <c r="C201" s="443">
        <v>2</v>
      </c>
      <c r="D201" s="443">
        <v>32</v>
      </c>
      <c r="E201" s="443"/>
      <c r="F201" s="382">
        <v>5.1139999999999999</v>
      </c>
    </row>
    <row r="202" spans="1:6" ht="15" customHeight="1">
      <c r="A202" s="34" t="s">
        <v>205</v>
      </c>
      <c r="B202" s="443" t="s">
        <v>206</v>
      </c>
      <c r="C202" s="443">
        <v>2</v>
      </c>
      <c r="D202" s="443">
        <v>32</v>
      </c>
      <c r="E202" s="443"/>
      <c r="F202" s="382">
        <v>5.1139999999999999</v>
      </c>
    </row>
    <row r="203" spans="1:6" ht="15" customHeight="1">
      <c r="A203" s="34" t="s">
        <v>207</v>
      </c>
      <c r="B203" s="443" t="s">
        <v>208</v>
      </c>
      <c r="C203" s="443">
        <v>2</v>
      </c>
      <c r="D203" s="443">
        <v>24</v>
      </c>
      <c r="E203" s="443"/>
      <c r="F203" s="382">
        <v>5.1139999999999999</v>
      </c>
    </row>
    <row r="204" spans="1:6" ht="15" customHeight="1">
      <c r="A204" s="34" t="s">
        <v>209</v>
      </c>
      <c r="B204" s="443" t="s">
        <v>210</v>
      </c>
      <c r="C204" s="443">
        <v>2</v>
      </c>
      <c r="D204" s="443">
        <v>24</v>
      </c>
      <c r="E204" s="443"/>
      <c r="F204" s="382">
        <v>5.1139999999999999</v>
      </c>
    </row>
    <row r="205" spans="1:6" ht="15" customHeight="1">
      <c r="A205" s="34" t="s">
        <v>211</v>
      </c>
      <c r="B205" s="443" t="s">
        <v>212</v>
      </c>
      <c r="C205" s="443">
        <v>2</v>
      </c>
      <c r="D205" s="443">
        <v>18</v>
      </c>
      <c r="E205" s="443"/>
      <c r="F205" s="382">
        <v>9.8360000000000003</v>
      </c>
    </row>
    <row r="206" spans="1:6" ht="15" customHeight="1">
      <c r="A206" s="34" t="s">
        <v>213</v>
      </c>
      <c r="B206" s="443" t="s">
        <v>214</v>
      </c>
      <c r="C206" s="443">
        <v>2</v>
      </c>
      <c r="D206" s="443">
        <v>14</v>
      </c>
      <c r="E206" s="443"/>
      <c r="F206" s="382">
        <v>9.8360000000000003</v>
      </c>
    </row>
    <row r="207" spans="1:6" ht="15" customHeight="1">
      <c r="A207" s="34" t="s">
        <v>215</v>
      </c>
      <c r="B207" s="443" t="s">
        <v>216</v>
      </c>
      <c r="C207" s="443">
        <v>1</v>
      </c>
      <c r="D207" s="443">
        <v>6</v>
      </c>
      <c r="E207" s="443"/>
      <c r="F207" s="382">
        <v>12.239000000000001</v>
      </c>
    </row>
    <row r="208" spans="1:6" ht="15" customHeight="1">
      <c r="A208" s="34" t="s">
        <v>217</v>
      </c>
      <c r="B208" s="443" t="s">
        <v>218</v>
      </c>
      <c r="C208" s="443">
        <v>1</v>
      </c>
      <c r="D208" s="443">
        <v>6</v>
      </c>
      <c r="E208" s="443"/>
      <c r="F208" s="382">
        <v>13.477</v>
      </c>
    </row>
    <row r="209" spans="1:6" ht="15" customHeight="1">
      <c r="A209" s="34" t="s">
        <v>219</v>
      </c>
      <c r="B209" s="443" t="s">
        <v>220</v>
      </c>
      <c r="C209" s="443">
        <v>1</v>
      </c>
      <c r="D209" s="443">
        <v>4</v>
      </c>
      <c r="E209" s="443"/>
      <c r="F209" s="382">
        <v>22.722999999999999</v>
      </c>
    </row>
    <row r="210" spans="1:6" ht="15" customHeight="1">
      <c r="A210" s="34" t="s">
        <v>221</v>
      </c>
      <c r="B210" s="443" t="s">
        <v>222</v>
      </c>
      <c r="C210" s="443">
        <v>1</v>
      </c>
      <c r="D210" s="443">
        <v>4</v>
      </c>
      <c r="E210" s="443"/>
      <c r="F210" s="382">
        <v>23.96</v>
      </c>
    </row>
    <row r="211" spans="1:6" ht="15" customHeight="1">
      <c r="A211" s="34" t="s">
        <v>223</v>
      </c>
      <c r="B211" s="443" t="s">
        <v>224</v>
      </c>
      <c r="C211" s="443">
        <v>1</v>
      </c>
      <c r="D211" s="443">
        <v>4</v>
      </c>
      <c r="E211" s="443"/>
      <c r="F211" s="382">
        <v>25.196999999999999</v>
      </c>
    </row>
    <row r="212" spans="1:6" ht="15" customHeight="1">
      <c r="A212" s="34" t="s">
        <v>225</v>
      </c>
      <c r="B212" s="443" t="s">
        <v>226</v>
      </c>
      <c r="C212" s="443">
        <v>10</v>
      </c>
      <c r="D212" s="443">
        <v>200</v>
      </c>
      <c r="E212" s="443"/>
      <c r="F212" s="382">
        <v>0.61399999999999999</v>
      </c>
    </row>
    <row r="213" spans="1:6" ht="15" customHeight="1">
      <c r="A213" s="34" t="s">
        <v>227</v>
      </c>
      <c r="B213" s="443" t="s">
        <v>228</v>
      </c>
      <c r="C213" s="443">
        <v>10</v>
      </c>
      <c r="D213" s="443">
        <v>200</v>
      </c>
      <c r="E213" s="443"/>
      <c r="F213" s="382">
        <v>0.56799999999999995</v>
      </c>
    </row>
    <row r="214" spans="1:6" ht="15" customHeight="1">
      <c r="A214" s="34" t="s">
        <v>229</v>
      </c>
      <c r="B214" s="443" t="s">
        <v>230</v>
      </c>
      <c r="C214" s="443">
        <v>10</v>
      </c>
      <c r="D214" s="443">
        <v>180</v>
      </c>
      <c r="E214" s="443"/>
      <c r="F214" s="382">
        <v>1.145</v>
      </c>
    </row>
    <row r="215" spans="1:6" ht="15" customHeight="1">
      <c r="A215" s="34" t="s">
        <v>231</v>
      </c>
      <c r="B215" s="443" t="s">
        <v>232</v>
      </c>
      <c r="C215" s="443">
        <v>10</v>
      </c>
      <c r="D215" s="443">
        <v>120</v>
      </c>
      <c r="E215" s="443"/>
      <c r="F215" s="382">
        <v>1.145</v>
      </c>
    </row>
    <row r="216" spans="1:6" ht="15" customHeight="1">
      <c r="A216" s="34" t="s">
        <v>233</v>
      </c>
      <c r="B216" s="443" t="s">
        <v>234</v>
      </c>
      <c r="C216" s="443">
        <v>10</v>
      </c>
      <c r="D216" s="443">
        <v>120</v>
      </c>
      <c r="E216" s="443"/>
      <c r="F216" s="382">
        <v>0.872</v>
      </c>
    </row>
    <row r="217" spans="1:6" ht="15" customHeight="1">
      <c r="A217" s="34" t="s">
        <v>235</v>
      </c>
      <c r="B217" s="443" t="s">
        <v>236</v>
      </c>
      <c r="C217" s="443">
        <v>10</v>
      </c>
      <c r="D217" s="443">
        <v>150</v>
      </c>
      <c r="E217" s="443"/>
      <c r="F217" s="382">
        <v>0.872</v>
      </c>
    </row>
    <row r="218" spans="1:6" ht="15" customHeight="1">
      <c r="A218" s="71"/>
      <c r="B218" s="72"/>
      <c r="C218" s="72"/>
      <c r="D218" s="72"/>
      <c r="E218" s="72"/>
      <c r="F218" s="73" t="s">
        <v>237</v>
      </c>
    </row>
    <row r="219" spans="1:6" ht="15" customHeight="1">
      <c r="A219" s="466" t="s">
        <v>0</v>
      </c>
      <c r="B219" s="466"/>
      <c r="C219" s="466"/>
      <c r="D219" s="466"/>
      <c r="E219" s="24"/>
      <c r="F219" s="468"/>
    </row>
    <row r="220" spans="1:6" ht="15" customHeight="1">
      <c r="A220" s="466"/>
      <c r="B220" s="466"/>
      <c r="C220" s="466"/>
      <c r="D220" s="466"/>
      <c r="E220" s="24"/>
      <c r="F220" s="468"/>
    </row>
    <row r="221" spans="1:6" ht="15" customHeight="1">
      <c r="A221" s="467"/>
      <c r="B221" s="467"/>
      <c r="C221" s="467"/>
      <c r="D221" s="467"/>
      <c r="E221" s="26"/>
      <c r="F221" s="469"/>
    </row>
    <row r="223" spans="1:6" ht="9.9499999999999993" customHeight="1">
      <c r="A223" s="464" t="s">
        <v>238</v>
      </c>
      <c r="B223" s="464"/>
      <c r="C223" s="464"/>
      <c r="D223" s="442" t="s">
        <v>239</v>
      </c>
      <c r="E223" s="442"/>
      <c r="F223" s="442"/>
    </row>
    <row r="224" spans="1:6" ht="9.9499999999999993" customHeight="1">
      <c r="A224" s="464"/>
      <c r="B224" s="464"/>
      <c r="C224" s="464"/>
      <c r="D224" s="465" t="s">
        <v>240</v>
      </c>
      <c r="E224" s="465"/>
      <c r="F224" s="465"/>
    </row>
    <row r="225" spans="1:6" ht="9.9499999999999993" customHeight="1" thickBot="1">
      <c r="A225" s="464"/>
      <c r="B225" s="464"/>
      <c r="C225" s="464"/>
      <c r="D225" s="465" t="s">
        <v>241</v>
      </c>
      <c r="E225" s="465"/>
      <c r="F225" s="465"/>
    </row>
    <row r="226" spans="1:6" ht="15" customHeight="1" thickTop="1">
      <c r="A226" s="68" t="s">
        <v>5</v>
      </c>
      <c r="B226" s="69" t="s">
        <v>132</v>
      </c>
      <c r="C226" s="69" t="s">
        <v>8</v>
      </c>
      <c r="D226" s="69" t="s">
        <v>114</v>
      </c>
      <c r="E226" s="461" t="s">
        <v>115</v>
      </c>
      <c r="F226" s="462"/>
    </row>
    <row r="227" spans="1:6" ht="15" customHeight="1">
      <c r="A227" s="34" t="s">
        <v>242</v>
      </c>
      <c r="B227" s="33" t="s">
        <v>243</v>
      </c>
      <c r="C227" s="443">
        <v>10</v>
      </c>
      <c r="D227" s="443">
        <v>72</v>
      </c>
      <c r="E227" s="443"/>
      <c r="F227" s="382">
        <v>0.28899999999999998</v>
      </c>
    </row>
    <row r="228" spans="1:6" ht="15" customHeight="1">
      <c r="A228" s="34" t="s">
        <v>244</v>
      </c>
      <c r="B228" s="443" t="s">
        <v>245</v>
      </c>
      <c r="C228" s="443">
        <v>10</v>
      </c>
      <c r="D228" s="443">
        <v>720</v>
      </c>
      <c r="E228" s="443"/>
      <c r="F228" s="382">
        <v>0.217</v>
      </c>
    </row>
    <row r="229" spans="1:6" ht="15" customHeight="1">
      <c r="A229" s="34" t="s">
        <v>246</v>
      </c>
      <c r="B229" s="443" t="s">
        <v>247</v>
      </c>
      <c r="C229" s="443">
        <v>10</v>
      </c>
      <c r="D229" s="443">
        <v>480</v>
      </c>
      <c r="E229" s="443"/>
      <c r="F229" s="382">
        <v>0.32900000000000001</v>
      </c>
    </row>
    <row r="230" spans="1:6" ht="15" customHeight="1">
      <c r="A230" s="34" t="s">
        <v>248</v>
      </c>
      <c r="B230" s="443" t="s">
        <v>249</v>
      </c>
      <c r="C230" s="443">
        <v>10</v>
      </c>
      <c r="D230" s="443">
        <v>400</v>
      </c>
      <c r="E230" s="443"/>
      <c r="F230" s="382">
        <v>0.35099999999999998</v>
      </c>
    </row>
    <row r="231" spans="1:6" ht="15" customHeight="1">
      <c r="A231" s="34" t="s">
        <v>250</v>
      </c>
      <c r="B231" s="443" t="s">
        <v>251</v>
      </c>
      <c r="C231" s="443">
        <v>10</v>
      </c>
      <c r="D231" s="443">
        <v>300</v>
      </c>
      <c r="E231" s="443"/>
      <c r="F231" s="382">
        <v>0.439</v>
      </c>
    </row>
    <row r="232" spans="1:6" ht="15" customHeight="1">
      <c r="A232" s="34" t="s">
        <v>252</v>
      </c>
      <c r="B232" s="443" t="s">
        <v>253</v>
      </c>
      <c r="C232" s="443">
        <v>10</v>
      </c>
      <c r="D232" s="443">
        <v>300</v>
      </c>
      <c r="E232" s="443"/>
      <c r="F232" s="382">
        <v>0.51600000000000001</v>
      </c>
    </row>
    <row r="233" spans="1:6" ht="15" customHeight="1">
      <c r="A233" s="34" t="s">
        <v>254</v>
      </c>
      <c r="B233" s="443" t="s">
        <v>255</v>
      </c>
      <c r="C233" s="443">
        <v>10</v>
      </c>
      <c r="D233" s="443">
        <v>250</v>
      </c>
      <c r="E233" s="443"/>
      <c r="F233" s="382">
        <v>0.63700000000000001</v>
      </c>
    </row>
    <row r="234" spans="1:6" ht="15" customHeight="1">
      <c r="A234" s="34" t="s">
        <v>256</v>
      </c>
      <c r="B234" s="443" t="s">
        <v>257</v>
      </c>
      <c r="C234" s="443">
        <v>10</v>
      </c>
      <c r="D234" s="443">
        <v>200</v>
      </c>
      <c r="E234" s="443"/>
      <c r="F234" s="382">
        <v>0.64800000000000002</v>
      </c>
    </row>
    <row r="235" spans="1:6" ht="15" customHeight="1">
      <c r="A235" s="34" t="s">
        <v>258</v>
      </c>
      <c r="B235" s="443" t="s">
        <v>259</v>
      </c>
      <c r="C235" s="443">
        <v>10</v>
      </c>
      <c r="D235" s="443">
        <v>200</v>
      </c>
      <c r="E235" s="443"/>
      <c r="F235" s="382">
        <v>0.82699999999999996</v>
      </c>
    </row>
    <row r="236" spans="1:6" ht="15" customHeight="1">
      <c r="A236" s="34" t="s">
        <v>260</v>
      </c>
      <c r="B236" s="443" t="s">
        <v>261</v>
      </c>
      <c r="C236" s="443">
        <v>10</v>
      </c>
      <c r="D236" s="443">
        <v>160</v>
      </c>
      <c r="E236" s="443"/>
      <c r="F236" s="382">
        <v>0.90900000000000003</v>
      </c>
    </row>
    <row r="237" spans="1:6" ht="15" customHeight="1">
      <c r="A237" s="34" t="s">
        <v>262</v>
      </c>
      <c r="B237" s="443" t="s">
        <v>263</v>
      </c>
      <c r="C237" s="443">
        <v>10</v>
      </c>
      <c r="D237" s="443">
        <v>150</v>
      </c>
      <c r="E237" s="443"/>
      <c r="F237" s="382">
        <v>1.016</v>
      </c>
    </row>
    <row r="238" spans="1:6" ht="15" customHeight="1">
      <c r="A238" s="34" t="s">
        <v>264</v>
      </c>
      <c r="B238" s="443" t="s">
        <v>265</v>
      </c>
      <c r="C238" s="443">
        <v>10</v>
      </c>
      <c r="D238" s="443">
        <v>150</v>
      </c>
      <c r="E238" s="443"/>
      <c r="F238" s="382">
        <v>1.653</v>
      </c>
    </row>
    <row r="239" spans="1:6" ht="15" customHeight="1">
      <c r="A239" s="34" t="s">
        <v>266</v>
      </c>
      <c r="B239" s="443" t="s">
        <v>267</v>
      </c>
      <c r="C239" s="443">
        <v>10</v>
      </c>
      <c r="D239" s="443">
        <v>150</v>
      </c>
      <c r="E239" s="443"/>
      <c r="F239" s="382">
        <v>1.3939999999999999</v>
      </c>
    </row>
    <row r="240" spans="1:6" ht="15" customHeight="1">
      <c r="A240" s="34" t="s">
        <v>268</v>
      </c>
      <c r="B240" s="443" t="s">
        <v>269</v>
      </c>
      <c r="C240" s="443">
        <v>8</v>
      </c>
      <c r="D240" s="443">
        <v>96</v>
      </c>
      <c r="E240" s="443"/>
      <c r="F240" s="382">
        <v>1.4730000000000001</v>
      </c>
    </row>
    <row r="241" spans="1:6" ht="15" customHeight="1">
      <c r="A241" s="34" t="s">
        <v>270</v>
      </c>
      <c r="B241" s="443" t="s">
        <v>271</v>
      </c>
      <c r="C241" s="443">
        <v>8</v>
      </c>
      <c r="D241" s="443">
        <v>80</v>
      </c>
      <c r="E241" s="443"/>
      <c r="F241" s="382">
        <v>1.4730000000000001</v>
      </c>
    </row>
    <row r="242" spans="1:6" ht="15" customHeight="1">
      <c r="A242" s="34" t="s">
        <v>272</v>
      </c>
      <c r="B242" s="443" t="s">
        <v>273</v>
      </c>
      <c r="C242" s="443">
        <v>8</v>
      </c>
      <c r="D242" s="443">
        <v>64</v>
      </c>
      <c r="E242" s="443"/>
      <c r="F242" s="382">
        <v>1.645</v>
      </c>
    </row>
    <row r="243" spans="1:6" ht="15" customHeight="1">
      <c r="A243" s="34" t="s">
        <v>274</v>
      </c>
      <c r="B243" s="33" t="s">
        <v>275</v>
      </c>
      <c r="C243" s="443">
        <v>10</v>
      </c>
      <c r="D243" s="443">
        <v>40</v>
      </c>
      <c r="E243" s="443"/>
      <c r="F243" s="382">
        <v>2.7069999999999999</v>
      </c>
    </row>
    <row r="244" spans="1:6" ht="15" customHeight="1">
      <c r="A244" s="34" t="s">
        <v>276</v>
      </c>
      <c r="B244" s="443" t="s">
        <v>277</v>
      </c>
      <c r="C244" s="443">
        <v>4</v>
      </c>
      <c r="D244" s="443">
        <v>48</v>
      </c>
      <c r="E244" s="443"/>
      <c r="F244" s="382">
        <v>4.2880000000000003</v>
      </c>
    </row>
    <row r="245" spans="1:6" ht="15" customHeight="1">
      <c r="A245" s="34" t="s">
        <v>278</v>
      </c>
      <c r="B245" s="443" t="s">
        <v>279</v>
      </c>
      <c r="C245" s="443">
        <v>2</v>
      </c>
      <c r="D245" s="443">
        <v>36</v>
      </c>
      <c r="E245" s="443"/>
      <c r="F245" s="382">
        <v>4.66</v>
      </c>
    </row>
    <row r="246" spans="1:6" ht="15" customHeight="1">
      <c r="A246" s="34" t="s">
        <v>280</v>
      </c>
      <c r="B246" s="443" t="s">
        <v>281</v>
      </c>
      <c r="C246" s="443">
        <v>4</v>
      </c>
      <c r="D246" s="443">
        <v>24</v>
      </c>
      <c r="E246" s="443"/>
      <c r="F246" s="382">
        <v>5.4950000000000001</v>
      </c>
    </row>
    <row r="247" spans="1:6" ht="15" customHeight="1">
      <c r="A247" s="34" t="s">
        <v>282</v>
      </c>
      <c r="B247" s="443" t="s">
        <v>283</v>
      </c>
      <c r="C247" s="443">
        <v>2</v>
      </c>
      <c r="D247" s="443">
        <v>18</v>
      </c>
      <c r="E247" s="443"/>
      <c r="F247" s="382">
        <v>8.1940000000000008</v>
      </c>
    </row>
    <row r="248" spans="1:6" ht="15" customHeight="1">
      <c r="A248" s="34" t="s">
        <v>284</v>
      </c>
      <c r="B248" s="443" t="s">
        <v>285</v>
      </c>
      <c r="C248" s="443">
        <v>2</v>
      </c>
      <c r="D248" s="443">
        <v>18</v>
      </c>
      <c r="E248" s="443"/>
      <c r="F248" s="382">
        <v>8.6460000000000008</v>
      </c>
    </row>
    <row r="249" spans="1:6" ht="15" customHeight="1">
      <c r="A249" s="34" t="s">
        <v>286</v>
      </c>
      <c r="B249" s="443" t="s">
        <v>287</v>
      </c>
      <c r="C249" s="443">
        <v>2</v>
      </c>
      <c r="D249" s="443">
        <v>18</v>
      </c>
      <c r="E249" s="443"/>
      <c r="F249" s="382">
        <v>9.0050000000000008</v>
      </c>
    </row>
    <row r="250" spans="1:6" ht="15" customHeight="1">
      <c r="A250" s="34" t="s">
        <v>288</v>
      </c>
      <c r="B250" s="443" t="s">
        <v>289</v>
      </c>
      <c r="C250" s="443">
        <v>1</v>
      </c>
      <c r="D250" s="443">
        <v>4</v>
      </c>
      <c r="E250" s="443"/>
      <c r="F250" s="382">
        <v>24.571999999999999</v>
      </c>
    </row>
    <row r="251" spans="1:6" ht="15" customHeight="1">
      <c r="A251" s="34" t="s">
        <v>290</v>
      </c>
      <c r="B251" s="443" t="s">
        <v>291</v>
      </c>
      <c r="C251" s="443">
        <v>1</v>
      </c>
      <c r="D251" s="443">
        <v>4</v>
      </c>
      <c r="E251" s="443"/>
      <c r="F251" s="382">
        <v>17.832000000000001</v>
      </c>
    </row>
    <row r="252" spans="1:6" ht="15" customHeight="1">
      <c r="A252" s="34" t="s">
        <v>292</v>
      </c>
      <c r="B252" s="443" t="s">
        <v>293</v>
      </c>
      <c r="C252" s="443">
        <v>1</v>
      </c>
      <c r="D252" s="443">
        <v>4</v>
      </c>
      <c r="E252" s="443"/>
      <c r="F252" s="382">
        <v>18.084</v>
      </c>
    </row>
    <row r="253" spans="1:6" ht="15" customHeight="1">
      <c r="A253" s="34"/>
      <c r="B253" s="443"/>
      <c r="C253" s="443"/>
      <c r="D253" s="443"/>
      <c r="E253" s="443"/>
      <c r="F253" s="51"/>
    </row>
    <row r="254" spans="1:6" ht="9.9499999999999993" customHeight="1">
      <c r="A254" s="464" t="s">
        <v>294</v>
      </c>
      <c r="B254" s="464"/>
      <c r="C254" s="464"/>
      <c r="D254" s="442" t="s">
        <v>295</v>
      </c>
      <c r="E254" s="442"/>
      <c r="F254" s="442"/>
    </row>
    <row r="255" spans="1:6" ht="9.9499999999999993" customHeight="1">
      <c r="A255" s="464"/>
      <c r="B255" s="464"/>
      <c r="C255" s="464"/>
      <c r="D255" s="465" t="s">
        <v>296</v>
      </c>
      <c r="E255" s="465"/>
      <c r="F255" s="465"/>
    </row>
    <row r="256" spans="1:6" ht="9.9499999999999993" customHeight="1" thickBot="1">
      <c r="A256" s="464"/>
      <c r="B256" s="464"/>
      <c r="C256" s="464"/>
      <c r="D256" s="465" t="s">
        <v>297</v>
      </c>
      <c r="E256" s="465"/>
      <c r="F256" s="465"/>
    </row>
    <row r="257" spans="1:6" ht="15" customHeight="1" thickTop="1">
      <c r="A257" s="68" t="s">
        <v>5</v>
      </c>
      <c r="B257" s="69" t="s">
        <v>132</v>
      </c>
      <c r="C257" s="69" t="s">
        <v>8</v>
      </c>
      <c r="D257" s="69" t="s">
        <v>114</v>
      </c>
      <c r="E257" s="461" t="s">
        <v>115</v>
      </c>
      <c r="F257" s="462"/>
    </row>
    <row r="258" spans="1:6" ht="15" customHeight="1">
      <c r="A258" s="34" t="s">
        <v>298</v>
      </c>
      <c r="B258" s="443">
        <v>20</v>
      </c>
      <c r="C258" s="443">
        <v>10</v>
      </c>
      <c r="D258" s="35">
        <v>250</v>
      </c>
      <c r="E258" s="443"/>
      <c r="F258" s="382">
        <v>0.63100000000000001</v>
      </c>
    </row>
    <row r="259" spans="1:6" ht="15" customHeight="1">
      <c r="A259" s="34" t="s">
        <v>299</v>
      </c>
      <c r="B259" s="443">
        <v>25</v>
      </c>
      <c r="C259" s="443">
        <v>10</v>
      </c>
      <c r="D259" s="35">
        <v>150</v>
      </c>
      <c r="E259" s="443"/>
      <c r="F259" s="382">
        <v>0.77100000000000002</v>
      </c>
    </row>
    <row r="260" spans="1:6" ht="15" customHeight="1">
      <c r="A260" s="34" t="s">
        <v>300</v>
      </c>
      <c r="B260" s="443">
        <v>32</v>
      </c>
      <c r="C260" s="443">
        <v>8</v>
      </c>
      <c r="D260" s="35">
        <v>96</v>
      </c>
      <c r="E260" s="443"/>
      <c r="F260" s="382">
        <v>1.3959999999999999</v>
      </c>
    </row>
    <row r="261" spans="1:6" ht="15" customHeight="1">
      <c r="A261" s="34"/>
      <c r="B261" s="443"/>
      <c r="C261" s="443"/>
      <c r="E261" s="443"/>
      <c r="F261" s="76"/>
    </row>
    <row r="262" spans="1:6" ht="15" customHeight="1">
      <c r="A262" s="34"/>
      <c r="B262" s="443"/>
      <c r="C262" s="443"/>
      <c r="E262" s="443"/>
      <c r="F262" s="76"/>
    </row>
    <row r="263" spans="1:6" ht="9.9499999999999993" customHeight="1">
      <c r="A263" s="464" t="s">
        <v>301</v>
      </c>
      <c r="B263" s="464"/>
      <c r="C263" s="464"/>
      <c r="D263" s="442" t="s">
        <v>302</v>
      </c>
      <c r="E263" s="442"/>
      <c r="F263" s="442"/>
    </row>
    <row r="264" spans="1:6" ht="9.9499999999999993" customHeight="1">
      <c r="A264" s="464"/>
      <c r="B264" s="464"/>
      <c r="C264" s="464"/>
      <c r="D264" s="465" t="s">
        <v>303</v>
      </c>
      <c r="E264" s="465"/>
      <c r="F264" s="465"/>
    </row>
    <row r="265" spans="1:6" ht="9.9499999999999993" customHeight="1" thickBot="1">
      <c r="A265" s="464"/>
      <c r="B265" s="464"/>
      <c r="C265" s="464"/>
      <c r="D265" s="465" t="s">
        <v>304</v>
      </c>
      <c r="E265" s="465"/>
      <c r="F265" s="465"/>
    </row>
    <row r="266" spans="1:6" ht="15" customHeight="1" thickTop="1">
      <c r="A266" s="68" t="s">
        <v>5</v>
      </c>
      <c r="B266" s="69" t="s">
        <v>132</v>
      </c>
      <c r="C266" s="69" t="s">
        <v>8</v>
      </c>
      <c r="D266" s="69" t="s">
        <v>114</v>
      </c>
      <c r="E266" s="461" t="s">
        <v>115</v>
      </c>
      <c r="F266" s="462"/>
    </row>
    <row r="267" spans="1:6" ht="15" customHeight="1">
      <c r="A267" s="34" t="s">
        <v>305</v>
      </c>
      <c r="B267" s="443">
        <v>20</v>
      </c>
      <c r="C267" s="443">
        <v>50</v>
      </c>
      <c r="D267" s="443">
        <v>300</v>
      </c>
      <c r="E267" s="443"/>
      <c r="F267" s="382">
        <v>0.39100000000000001</v>
      </c>
    </row>
    <row r="268" spans="1:6" ht="15" customHeight="1">
      <c r="A268" s="34" t="s">
        <v>306</v>
      </c>
      <c r="B268" s="443">
        <v>25</v>
      </c>
      <c r="C268" s="443">
        <v>50</v>
      </c>
      <c r="D268" s="443">
        <v>200</v>
      </c>
      <c r="E268" s="443"/>
      <c r="F268" s="382">
        <v>0.61599999999999999</v>
      </c>
    </row>
    <row r="269" spans="1:6" ht="15" customHeight="1">
      <c r="A269" s="34"/>
      <c r="B269" s="443"/>
      <c r="C269" s="443"/>
      <c r="D269" s="443"/>
      <c r="E269" s="443"/>
      <c r="F269" s="79"/>
    </row>
    <row r="270" spans="1:6" ht="15" customHeight="1">
      <c r="A270" s="34"/>
      <c r="B270" s="443"/>
      <c r="C270" s="443"/>
      <c r="D270" s="443"/>
      <c r="E270" s="443"/>
      <c r="F270" s="76"/>
    </row>
    <row r="271" spans="1:6" ht="15" customHeight="1">
      <c r="A271" s="34"/>
      <c r="B271" s="443"/>
      <c r="C271" s="443"/>
      <c r="D271" s="443"/>
      <c r="E271" s="443"/>
      <c r="F271" s="76"/>
    </row>
    <row r="272" spans="1:6" ht="15" customHeight="1">
      <c r="A272" s="49"/>
      <c r="B272" s="443"/>
      <c r="C272" s="443"/>
      <c r="D272" s="443"/>
      <c r="E272" s="443"/>
      <c r="F272" s="51"/>
    </row>
    <row r="273" spans="1:6" ht="15" customHeight="1">
      <c r="A273" s="71"/>
      <c r="B273" s="72"/>
      <c r="C273" s="72"/>
      <c r="D273" s="72"/>
      <c r="E273" s="72"/>
      <c r="F273" s="73" t="s">
        <v>307</v>
      </c>
    </row>
    <row r="274" spans="1:6" ht="15" customHeight="1">
      <c r="A274" s="466" t="s">
        <v>0</v>
      </c>
      <c r="B274" s="466"/>
      <c r="C274" s="466"/>
      <c r="D274" s="466"/>
      <c r="E274" s="24"/>
      <c r="F274" s="468"/>
    </row>
    <row r="275" spans="1:6" ht="15" customHeight="1">
      <c r="A275" s="466"/>
      <c r="B275" s="466"/>
      <c r="C275" s="466"/>
      <c r="D275" s="466"/>
      <c r="E275" s="24"/>
      <c r="F275" s="468"/>
    </row>
    <row r="276" spans="1:6" ht="15" customHeight="1">
      <c r="A276" s="467"/>
      <c r="B276" s="467"/>
      <c r="C276" s="467"/>
      <c r="D276" s="467"/>
      <c r="E276" s="26"/>
      <c r="F276" s="469"/>
    </row>
    <row r="277" spans="1:6" ht="15" customHeight="1">
      <c r="B277" s="74"/>
      <c r="C277" s="443"/>
      <c r="D277" s="443"/>
      <c r="E277" s="443"/>
      <c r="F277" s="51"/>
    </row>
    <row r="278" spans="1:6" ht="9.9499999999999993" customHeight="1">
      <c r="A278" s="464" t="s">
        <v>308</v>
      </c>
      <c r="B278" s="464"/>
      <c r="C278" s="464"/>
      <c r="D278" s="442" t="s">
        <v>309</v>
      </c>
      <c r="E278" s="442"/>
      <c r="F278" s="442"/>
    </row>
    <row r="279" spans="1:6" ht="9.9499999999999993" customHeight="1">
      <c r="A279" s="464"/>
      <c r="B279" s="464"/>
      <c r="C279" s="464"/>
      <c r="D279" s="465" t="s">
        <v>310</v>
      </c>
      <c r="E279" s="465"/>
      <c r="F279" s="465"/>
    </row>
    <row r="280" spans="1:6" ht="9.9499999999999993" customHeight="1" thickBot="1">
      <c r="A280" s="464"/>
      <c r="B280" s="464"/>
      <c r="C280" s="464"/>
      <c r="D280" s="465" t="s">
        <v>311</v>
      </c>
      <c r="E280" s="465"/>
      <c r="F280" s="465"/>
    </row>
    <row r="281" spans="1:6" ht="15" customHeight="1" thickTop="1">
      <c r="A281" s="68" t="s">
        <v>5</v>
      </c>
      <c r="B281" s="69" t="s">
        <v>132</v>
      </c>
      <c r="C281" s="69" t="s">
        <v>8</v>
      </c>
      <c r="D281" s="69" t="s">
        <v>114</v>
      </c>
      <c r="E281" s="461" t="s">
        <v>115</v>
      </c>
      <c r="F281" s="462"/>
    </row>
    <row r="282" spans="1:6" ht="15" customHeight="1">
      <c r="A282" s="34" t="s">
        <v>312</v>
      </c>
      <c r="B282" s="443">
        <v>16</v>
      </c>
      <c r="C282" s="443">
        <v>20</v>
      </c>
      <c r="D282" s="443">
        <v>1000</v>
      </c>
      <c r="E282" s="443"/>
      <c r="F282" s="382">
        <v>0.20300000000000001</v>
      </c>
    </row>
    <row r="283" spans="1:6" ht="15" customHeight="1">
      <c r="A283" s="34" t="s">
        <v>313</v>
      </c>
      <c r="B283" s="443">
        <v>20</v>
      </c>
      <c r="C283" s="443">
        <v>20</v>
      </c>
      <c r="D283" s="443">
        <v>1000</v>
      </c>
      <c r="E283" s="443"/>
      <c r="F283" s="382">
        <v>0.193</v>
      </c>
    </row>
    <row r="284" spans="1:6" ht="15" customHeight="1">
      <c r="A284" s="34" t="s">
        <v>314</v>
      </c>
      <c r="B284" s="443">
        <v>25</v>
      </c>
      <c r="C284" s="443">
        <v>20</v>
      </c>
      <c r="D284" s="443">
        <v>600</v>
      </c>
      <c r="E284" s="443"/>
      <c r="F284" s="382">
        <v>0.27100000000000002</v>
      </c>
    </row>
    <row r="285" spans="1:6" ht="15" customHeight="1">
      <c r="A285" s="34" t="s">
        <v>315</v>
      </c>
      <c r="B285" s="443">
        <v>32</v>
      </c>
      <c r="C285" s="443">
        <v>20</v>
      </c>
      <c r="D285" s="443">
        <v>300</v>
      </c>
      <c r="E285" s="443"/>
      <c r="F285" s="382">
        <v>0.41699999999999998</v>
      </c>
    </row>
    <row r="286" spans="1:6" ht="15" customHeight="1">
      <c r="A286" s="34" t="s">
        <v>316</v>
      </c>
      <c r="B286" s="443">
        <v>40</v>
      </c>
      <c r="C286" s="443">
        <v>20</v>
      </c>
      <c r="D286" s="443">
        <v>200</v>
      </c>
      <c r="E286" s="443"/>
      <c r="F286" s="382">
        <v>0.83899999999999997</v>
      </c>
    </row>
    <row r="287" spans="1:6" ht="15" customHeight="1">
      <c r="A287" s="34" t="s">
        <v>317</v>
      </c>
      <c r="B287" s="443">
        <v>50</v>
      </c>
      <c r="C287" s="443">
        <v>8</v>
      </c>
      <c r="D287" s="443">
        <v>112</v>
      </c>
      <c r="E287" s="443"/>
      <c r="F287" s="382">
        <v>1.179</v>
      </c>
    </row>
    <row r="288" spans="1:6" ht="15" customHeight="1">
      <c r="A288" s="34" t="s">
        <v>318</v>
      </c>
      <c r="B288" s="443">
        <v>63</v>
      </c>
      <c r="C288" s="443">
        <v>8</v>
      </c>
      <c r="D288" s="443">
        <v>64</v>
      </c>
      <c r="E288" s="443"/>
      <c r="F288" s="382">
        <v>2.048</v>
      </c>
    </row>
    <row r="289" spans="1:6" ht="15" customHeight="1">
      <c r="A289" s="34" t="s">
        <v>319</v>
      </c>
      <c r="B289" s="443">
        <v>75</v>
      </c>
      <c r="C289" s="443">
        <v>2</v>
      </c>
      <c r="D289" s="443">
        <v>40</v>
      </c>
      <c r="E289" s="443"/>
      <c r="F289" s="382">
        <v>3.786</v>
      </c>
    </row>
    <row r="290" spans="1:6" ht="15" customHeight="1">
      <c r="A290" s="34" t="s">
        <v>320</v>
      </c>
      <c r="B290" s="443">
        <v>90</v>
      </c>
      <c r="C290" s="443">
        <v>2</v>
      </c>
      <c r="D290" s="443">
        <v>28</v>
      </c>
      <c r="E290" s="443"/>
      <c r="F290" s="382">
        <v>7.1479999999999997</v>
      </c>
    </row>
    <row r="291" spans="1:6" ht="15" customHeight="1">
      <c r="A291" s="34" t="s">
        <v>321</v>
      </c>
      <c r="B291" s="443">
        <v>110</v>
      </c>
      <c r="C291" s="443">
        <v>2</v>
      </c>
      <c r="D291" s="443">
        <v>12</v>
      </c>
      <c r="E291" s="443"/>
      <c r="F291" s="382">
        <v>9.2509999999999994</v>
      </c>
    </row>
    <row r="292" spans="1:6" ht="15" customHeight="1">
      <c r="A292" s="34" t="s">
        <v>322</v>
      </c>
      <c r="B292" s="443">
        <v>125</v>
      </c>
      <c r="C292" s="443">
        <v>1</v>
      </c>
      <c r="D292" s="443">
        <v>16</v>
      </c>
      <c r="E292" s="443"/>
      <c r="F292" s="382">
        <v>13.837999999999999</v>
      </c>
    </row>
    <row r="293" spans="1:6" ht="15" customHeight="1">
      <c r="A293" s="34" t="s">
        <v>323</v>
      </c>
      <c r="B293" s="443">
        <v>160</v>
      </c>
      <c r="C293" s="443">
        <v>1</v>
      </c>
      <c r="D293" s="443">
        <v>6</v>
      </c>
      <c r="E293" s="443"/>
      <c r="F293" s="382">
        <v>22.283999999999999</v>
      </c>
    </row>
    <row r="294" spans="1:6" ht="15" customHeight="1">
      <c r="A294" s="34"/>
      <c r="B294" s="443"/>
      <c r="C294" s="443"/>
      <c r="D294" s="443"/>
      <c r="E294" s="443"/>
      <c r="F294" s="41"/>
    </row>
    <row r="295" spans="1:6" ht="9.9499999999999993" customHeight="1">
      <c r="A295" s="464" t="s">
        <v>324</v>
      </c>
      <c r="B295" s="464"/>
      <c r="C295" s="464"/>
      <c r="D295" s="442" t="s">
        <v>325</v>
      </c>
      <c r="E295" s="442"/>
      <c r="F295" s="442"/>
    </row>
    <row r="296" spans="1:6" ht="9.9499999999999993" customHeight="1">
      <c r="A296" s="464"/>
      <c r="B296" s="464"/>
      <c r="C296" s="464"/>
      <c r="D296" s="465" t="s">
        <v>326</v>
      </c>
      <c r="E296" s="465"/>
      <c r="F296" s="465"/>
    </row>
    <row r="297" spans="1:6" ht="9.9499999999999993" customHeight="1" thickBot="1">
      <c r="A297" s="464"/>
      <c r="B297" s="464"/>
      <c r="C297" s="464"/>
      <c r="D297" s="465" t="s">
        <v>327</v>
      </c>
      <c r="E297" s="465"/>
      <c r="F297" s="465"/>
    </row>
    <row r="298" spans="1:6" ht="15" customHeight="1" thickTop="1">
      <c r="A298" s="68" t="s">
        <v>5</v>
      </c>
      <c r="B298" s="69" t="s">
        <v>132</v>
      </c>
      <c r="C298" s="69" t="s">
        <v>8</v>
      </c>
      <c r="D298" s="69" t="s">
        <v>114</v>
      </c>
      <c r="E298" s="461" t="s">
        <v>115</v>
      </c>
      <c r="F298" s="462"/>
    </row>
    <row r="299" spans="1:6" ht="15" customHeight="1">
      <c r="A299" s="34" t="s">
        <v>328</v>
      </c>
      <c r="B299" s="80">
        <v>20</v>
      </c>
      <c r="C299" s="443">
        <v>20</v>
      </c>
      <c r="D299" s="443">
        <v>1000</v>
      </c>
      <c r="E299" s="443"/>
      <c r="F299" s="382">
        <v>0.23100000000000001</v>
      </c>
    </row>
    <row r="300" spans="1:6" ht="15" customHeight="1">
      <c r="A300" s="34" t="s">
        <v>329</v>
      </c>
      <c r="B300" s="80">
        <v>25</v>
      </c>
      <c r="C300" s="443">
        <v>20</v>
      </c>
      <c r="D300" s="443">
        <v>800</v>
      </c>
      <c r="E300" s="443"/>
      <c r="F300" s="382">
        <v>0.23100000000000001</v>
      </c>
    </row>
    <row r="301" spans="1:6" ht="15" customHeight="1">
      <c r="A301" s="34"/>
      <c r="B301" s="51"/>
      <c r="C301" s="443"/>
      <c r="D301" s="443"/>
      <c r="E301" s="443"/>
      <c r="F301" s="41"/>
    </row>
    <row r="302" spans="1:6" ht="15" customHeight="1">
      <c r="A302" s="34"/>
      <c r="B302" s="51"/>
      <c r="C302" s="443"/>
      <c r="D302" s="443"/>
      <c r="E302" s="443"/>
      <c r="F302" s="41"/>
    </row>
    <row r="303" spans="1:6" ht="15" customHeight="1">
      <c r="A303" s="34"/>
      <c r="B303" s="51"/>
      <c r="C303" s="443"/>
      <c r="D303" s="443"/>
      <c r="E303" s="443"/>
      <c r="F303" s="41"/>
    </row>
    <row r="304" spans="1:6" ht="15" customHeight="1">
      <c r="A304" s="34"/>
      <c r="B304" s="51"/>
      <c r="C304" s="443"/>
      <c r="D304" s="443"/>
      <c r="E304" s="443"/>
      <c r="F304" s="76"/>
    </row>
    <row r="305" spans="1:6" ht="9.9499999999999993" customHeight="1">
      <c r="A305" s="464" t="s">
        <v>330</v>
      </c>
      <c r="B305" s="464"/>
      <c r="C305" s="464"/>
      <c r="D305" s="442" t="s">
        <v>331</v>
      </c>
      <c r="E305" s="442"/>
      <c r="F305" s="442"/>
    </row>
    <row r="306" spans="1:6" ht="9.9499999999999993" customHeight="1">
      <c r="A306" s="464"/>
      <c r="B306" s="464"/>
      <c r="C306" s="464"/>
      <c r="D306" s="465" t="s">
        <v>332</v>
      </c>
      <c r="E306" s="465"/>
      <c r="F306" s="465"/>
    </row>
    <row r="307" spans="1:6" ht="9.9499999999999993" customHeight="1" thickBot="1">
      <c r="A307" s="464"/>
      <c r="B307" s="464"/>
      <c r="C307" s="464"/>
      <c r="D307" s="465" t="s">
        <v>333</v>
      </c>
      <c r="E307" s="465"/>
      <c r="F307" s="465"/>
    </row>
    <row r="308" spans="1:6" ht="15" customHeight="1" thickTop="1">
      <c r="A308" s="68" t="s">
        <v>5</v>
      </c>
      <c r="B308" s="69" t="s">
        <v>132</v>
      </c>
      <c r="C308" s="69" t="s">
        <v>8</v>
      </c>
      <c r="D308" s="69" t="s">
        <v>114</v>
      </c>
      <c r="E308" s="461" t="s">
        <v>115</v>
      </c>
      <c r="F308" s="462"/>
    </row>
    <row r="309" spans="1:6" ht="15" customHeight="1">
      <c r="A309" s="34" t="s">
        <v>334</v>
      </c>
      <c r="B309" s="443" t="s">
        <v>259</v>
      </c>
      <c r="C309" s="443">
        <v>1</v>
      </c>
      <c r="D309" s="443">
        <v>480</v>
      </c>
      <c r="E309" s="443"/>
      <c r="F309" s="382">
        <v>0.69799999999999995</v>
      </c>
    </row>
    <row r="310" spans="1:6" ht="15" customHeight="1">
      <c r="A310" s="34" t="s">
        <v>335</v>
      </c>
      <c r="B310" s="443" t="s">
        <v>267</v>
      </c>
      <c r="C310" s="443">
        <v>1</v>
      </c>
      <c r="D310" s="443">
        <v>480</v>
      </c>
      <c r="E310" s="443"/>
      <c r="F310" s="382">
        <v>0.69799999999999995</v>
      </c>
    </row>
    <row r="311" spans="1:6" ht="15" customHeight="1">
      <c r="A311" s="34" t="s">
        <v>336</v>
      </c>
      <c r="B311" s="443" t="s">
        <v>337</v>
      </c>
      <c r="C311" s="443">
        <v>1</v>
      </c>
      <c r="D311" s="443">
        <v>480</v>
      </c>
      <c r="E311" s="443"/>
      <c r="F311" s="382">
        <v>1.024</v>
      </c>
    </row>
    <row r="312" spans="1:6" ht="15" customHeight="1">
      <c r="A312" s="34" t="s">
        <v>338</v>
      </c>
      <c r="B312" s="443" t="s">
        <v>339</v>
      </c>
      <c r="C312" s="443">
        <v>1</v>
      </c>
      <c r="D312" s="443">
        <v>400</v>
      </c>
      <c r="E312" s="443"/>
      <c r="F312" s="382">
        <v>1.081</v>
      </c>
    </row>
    <row r="313" spans="1:6" ht="15" customHeight="1">
      <c r="A313" s="34" t="s">
        <v>340</v>
      </c>
      <c r="B313" s="443" t="s">
        <v>341</v>
      </c>
      <c r="C313" s="443">
        <v>1</v>
      </c>
      <c r="D313" s="443">
        <v>240</v>
      </c>
      <c r="E313" s="443"/>
      <c r="F313" s="382">
        <v>1.4419999999999999</v>
      </c>
    </row>
    <row r="314" spans="1:6" ht="15" customHeight="1">
      <c r="A314" s="34" t="s">
        <v>342</v>
      </c>
      <c r="B314" s="443" t="s">
        <v>343</v>
      </c>
      <c r="C314" s="443">
        <v>1</v>
      </c>
      <c r="D314" s="443">
        <v>400</v>
      </c>
      <c r="E314" s="443"/>
      <c r="F314" s="382">
        <v>1.2450000000000001</v>
      </c>
    </row>
    <row r="315" spans="1:6" ht="15" customHeight="1">
      <c r="A315" s="34" t="s">
        <v>344</v>
      </c>
      <c r="B315" s="443" t="s">
        <v>345</v>
      </c>
      <c r="C315" s="443">
        <v>1</v>
      </c>
      <c r="D315" s="443">
        <v>240</v>
      </c>
      <c r="E315" s="443"/>
      <c r="F315" s="382">
        <v>1.63</v>
      </c>
    </row>
    <row r="316" spans="1:6" ht="15" customHeight="1">
      <c r="A316" s="34"/>
      <c r="B316" s="443"/>
      <c r="C316" s="443"/>
      <c r="D316" s="443"/>
      <c r="E316" s="443"/>
      <c r="F316" s="41"/>
    </row>
    <row r="317" spans="1:6" ht="9.9499999999999993" customHeight="1">
      <c r="A317" s="464" t="s">
        <v>346</v>
      </c>
      <c r="B317" s="464"/>
      <c r="C317" s="464"/>
      <c r="D317" s="442" t="s">
        <v>347</v>
      </c>
      <c r="E317" s="442"/>
      <c r="F317" s="442"/>
    </row>
    <row r="318" spans="1:6" ht="9.9499999999999993" customHeight="1">
      <c r="A318" s="464"/>
      <c r="B318" s="464"/>
      <c r="C318" s="464"/>
      <c r="D318" s="465" t="s">
        <v>348</v>
      </c>
      <c r="E318" s="465"/>
      <c r="F318" s="465"/>
    </row>
    <row r="319" spans="1:6" ht="9.9499999999999993" customHeight="1" thickBot="1">
      <c r="A319" s="464"/>
      <c r="B319" s="464"/>
      <c r="C319" s="464"/>
      <c r="D319" s="465" t="s">
        <v>349</v>
      </c>
      <c r="E319" s="465"/>
      <c r="F319" s="465"/>
    </row>
    <row r="320" spans="1:6" ht="15" customHeight="1" thickTop="1">
      <c r="A320" s="68" t="s">
        <v>5</v>
      </c>
      <c r="B320" s="69" t="s">
        <v>132</v>
      </c>
      <c r="C320" s="69" t="s">
        <v>8</v>
      </c>
      <c r="D320" s="69" t="s">
        <v>114</v>
      </c>
      <c r="E320" s="461" t="s">
        <v>115</v>
      </c>
      <c r="F320" s="462"/>
    </row>
    <row r="321" spans="1:6" ht="15" customHeight="1">
      <c r="A321" s="34" t="s">
        <v>350</v>
      </c>
      <c r="B321" s="81" t="s">
        <v>351</v>
      </c>
      <c r="C321" s="443">
        <v>10</v>
      </c>
      <c r="D321" s="443">
        <v>500</v>
      </c>
      <c r="E321" s="443"/>
      <c r="F321" s="382">
        <v>0.67800000000000005</v>
      </c>
    </row>
    <row r="322" spans="1:6" ht="15" customHeight="1">
      <c r="A322" s="34"/>
      <c r="B322" s="443"/>
      <c r="C322" s="443"/>
      <c r="D322" s="443"/>
      <c r="E322" s="443"/>
      <c r="F322" s="41"/>
    </row>
    <row r="323" spans="1:6" ht="15" customHeight="1">
      <c r="A323" s="34"/>
      <c r="B323" s="443"/>
      <c r="C323" s="443"/>
      <c r="D323" s="443"/>
      <c r="E323" s="443"/>
      <c r="F323" s="41"/>
    </row>
    <row r="324" spans="1:6" ht="15" customHeight="1">
      <c r="A324" s="34"/>
      <c r="B324" s="443"/>
      <c r="C324" s="443"/>
      <c r="D324" s="443"/>
      <c r="E324" s="443"/>
      <c r="F324" s="41"/>
    </row>
    <row r="325" spans="1:6" ht="15" customHeight="1">
      <c r="A325" s="34"/>
      <c r="B325" s="443"/>
      <c r="C325" s="443"/>
      <c r="D325" s="443"/>
      <c r="E325" s="443"/>
      <c r="F325" s="41"/>
    </row>
    <row r="326" spans="1:6" ht="15" customHeight="1">
      <c r="A326" s="34"/>
      <c r="B326" s="443"/>
      <c r="C326" s="443"/>
      <c r="D326" s="443"/>
      <c r="E326" s="443"/>
      <c r="F326" s="41"/>
    </row>
    <row r="327" spans="1:6" ht="15" customHeight="1">
      <c r="A327" s="34"/>
      <c r="B327" s="443"/>
      <c r="C327" s="443"/>
      <c r="D327" s="443"/>
      <c r="E327" s="443"/>
      <c r="F327" s="41"/>
    </row>
    <row r="328" spans="1:6" ht="15" customHeight="1">
      <c r="A328" s="49" t="s">
        <v>86</v>
      </c>
    </row>
    <row r="329" spans="1:6" ht="15" customHeight="1">
      <c r="A329" s="71"/>
      <c r="B329" s="72"/>
      <c r="C329" s="72"/>
      <c r="D329" s="72"/>
      <c r="E329" s="72"/>
      <c r="F329" s="73" t="s">
        <v>352</v>
      </c>
    </row>
    <row r="330" spans="1:6" ht="15" customHeight="1">
      <c r="A330" s="466" t="s">
        <v>0</v>
      </c>
      <c r="B330" s="466"/>
      <c r="C330" s="466"/>
      <c r="D330" s="466"/>
      <c r="E330" s="24"/>
      <c r="F330" s="468"/>
    </row>
    <row r="331" spans="1:6" ht="15" customHeight="1">
      <c r="A331" s="466"/>
      <c r="B331" s="466"/>
      <c r="C331" s="466"/>
      <c r="D331" s="466"/>
      <c r="E331" s="24"/>
      <c r="F331" s="468"/>
    </row>
    <row r="332" spans="1:6" ht="15" customHeight="1">
      <c r="A332" s="467"/>
      <c r="B332" s="467"/>
      <c r="C332" s="467"/>
      <c r="D332" s="467"/>
      <c r="E332" s="26"/>
      <c r="F332" s="469"/>
    </row>
    <row r="333" spans="1:6" ht="15" customHeight="1">
      <c r="A333" s="34"/>
      <c r="B333" s="443"/>
      <c r="C333" s="443"/>
      <c r="D333" s="443"/>
      <c r="E333" s="443"/>
      <c r="F333" s="41"/>
    </row>
    <row r="334" spans="1:6" ht="9.9499999999999993" customHeight="1">
      <c r="A334" s="464" t="s">
        <v>353</v>
      </c>
      <c r="B334" s="464"/>
      <c r="C334" s="464"/>
      <c r="D334" s="442" t="s">
        <v>354</v>
      </c>
      <c r="E334" s="442"/>
      <c r="F334" s="442"/>
    </row>
    <row r="335" spans="1:6" ht="9.9499999999999993" customHeight="1">
      <c r="A335" s="464"/>
      <c r="B335" s="464"/>
      <c r="C335" s="464"/>
      <c r="D335" s="465" t="s">
        <v>355</v>
      </c>
      <c r="E335" s="465"/>
      <c r="F335" s="465"/>
    </row>
    <row r="336" spans="1:6" ht="9.9499999999999993" customHeight="1" thickBot="1">
      <c r="A336" s="464"/>
      <c r="B336" s="464"/>
      <c r="C336" s="464"/>
      <c r="D336" s="465" t="s">
        <v>356</v>
      </c>
      <c r="E336" s="465"/>
      <c r="F336" s="465"/>
    </row>
    <row r="337" spans="1:6" ht="15" customHeight="1" thickTop="1">
      <c r="A337" s="68" t="s">
        <v>5</v>
      </c>
      <c r="B337" s="69" t="s">
        <v>132</v>
      </c>
      <c r="C337" s="69" t="s">
        <v>8</v>
      </c>
      <c r="D337" s="69" t="s">
        <v>114</v>
      </c>
      <c r="E337" s="461" t="s">
        <v>115</v>
      </c>
      <c r="F337" s="462"/>
    </row>
    <row r="338" spans="1:6" ht="15" customHeight="1">
      <c r="A338" s="34" t="s">
        <v>357</v>
      </c>
      <c r="B338" s="443">
        <v>40</v>
      </c>
      <c r="C338" s="443">
        <v>16</v>
      </c>
      <c r="D338" s="443">
        <v>128</v>
      </c>
      <c r="E338" s="443"/>
      <c r="F338" s="382">
        <v>1.0229999999999999</v>
      </c>
    </row>
    <row r="339" spans="1:6" ht="15" customHeight="1">
      <c r="A339" s="34" t="s">
        <v>358</v>
      </c>
      <c r="B339" s="443">
        <v>50</v>
      </c>
      <c r="C339" s="443">
        <v>10</v>
      </c>
      <c r="D339" s="443">
        <v>100</v>
      </c>
      <c r="E339" s="443"/>
      <c r="F339" s="382">
        <v>1.35</v>
      </c>
    </row>
    <row r="340" spans="1:6" ht="15" customHeight="1">
      <c r="A340" s="34" t="s">
        <v>359</v>
      </c>
      <c r="B340" s="443">
        <v>63</v>
      </c>
      <c r="C340" s="443">
        <v>8</v>
      </c>
      <c r="D340" s="443">
        <v>64</v>
      </c>
      <c r="E340" s="443"/>
      <c r="F340" s="382">
        <v>1.8149999999999999</v>
      </c>
    </row>
    <row r="341" spans="1:6" ht="15" customHeight="1">
      <c r="A341" s="34" t="s">
        <v>360</v>
      </c>
      <c r="B341" s="443">
        <v>75</v>
      </c>
      <c r="C341" s="443">
        <v>4</v>
      </c>
      <c r="D341" s="443">
        <v>40</v>
      </c>
      <c r="E341" s="443"/>
      <c r="F341" s="382">
        <v>3.63</v>
      </c>
    </row>
    <row r="342" spans="1:6" ht="15" customHeight="1">
      <c r="A342" s="34" t="s">
        <v>361</v>
      </c>
      <c r="B342" s="443">
        <v>90</v>
      </c>
      <c r="C342" s="443">
        <v>4</v>
      </c>
      <c r="D342" s="443">
        <v>24</v>
      </c>
      <c r="E342" s="443"/>
      <c r="F342" s="382">
        <v>5.3070000000000004</v>
      </c>
    </row>
    <row r="343" spans="1:6" ht="15" customHeight="1">
      <c r="A343" s="34" t="s">
        <v>362</v>
      </c>
      <c r="B343" s="443">
        <v>110</v>
      </c>
      <c r="C343" s="443">
        <v>2</v>
      </c>
      <c r="D343" s="443">
        <v>20</v>
      </c>
      <c r="E343" s="443"/>
      <c r="F343" s="382">
        <v>8.423</v>
      </c>
    </row>
    <row r="344" spans="1:6" ht="15" customHeight="1">
      <c r="A344" s="34" t="s">
        <v>363</v>
      </c>
      <c r="B344" s="443">
        <v>125</v>
      </c>
      <c r="C344" s="443">
        <v>1</v>
      </c>
      <c r="D344" s="443">
        <v>1</v>
      </c>
      <c r="E344" s="443"/>
      <c r="F344" s="385">
        <v>41.155000000000001</v>
      </c>
    </row>
    <row r="345" spans="1:6" ht="15" customHeight="1">
      <c r="A345" s="34" t="s">
        <v>364</v>
      </c>
      <c r="B345" s="443">
        <v>160</v>
      </c>
      <c r="C345" s="443">
        <v>1</v>
      </c>
      <c r="D345" s="443">
        <v>1</v>
      </c>
      <c r="E345" s="443"/>
      <c r="F345" s="385">
        <v>62.127000000000002</v>
      </c>
    </row>
    <row r="346" spans="1:6" ht="15" customHeight="1">
      <c r="A346" s="82" t="s">
        <v>365</v>
      </c>
    </row>
    <row r="348" spans="1:6" ht="9.9499999999999993" customHeight="1">
      <c r="A348" s="464" t="s">
        <v>366</v>
      </c>
      <c r="B348" s="464"/>
      <c r="C348" s="464"/>
      <c r="D348" s="442" t="s">
        <v>367</v>
      </c>
      <c r="E348" s="442"/>
      <c r="F348" s="442"/>
    </row>
    <row r="349" spans="1:6" ht="9.9499999999999993" customHeight="1">
      <c r="A349" s="464"/>
      <c r="B349" s="464"/>
      <c r="C349" s="464"/>
      <c r="D349" s="465" t="s">
        <v>368</v>
      </c>
      <c r="E349" s="465"/>
      <c r="F349" s="465"/>
    </row>
    <row r="350" spans="1:6" ht="9.9499999999999993" customHeight="1" thickBot="1">
      <c r="A350" s="464"/>
      <c r="B350" s="464"/>
      <c r="C350" s="464"/>
      <c r="D350" s="465" t="s">
        <v>367</v>
      </c>
      <c r="E350" s="465"/>
      <c r="F350" s="465"/>
    </row>
    <row r="351" spans="1:6" ht="15" customHeight="1" thickTop="1">
      <c r="A351" s="68" t="s">
        <v>5</v>
      </c>
      <c r="B351" s="69" t="s">
        <v>132</v>
      </c>
      <c r="C351" s="69" t="s">
        <v>8</v>
      </c>
      <c r="D351" s="69" t="s">
        <v>114</v>
      </c>
      <c r="E351" s="461" t="s">
        <v>115</v>
      </c>
      <c r="F351" s="462"/>
    </row>
    <row r="352" spans="1:6" ht="15" customHeight="1">
      <c r="A352" s="34" t="s">
        <v>369</v>
      </c>
      <c r="B352" s="443">
        <v>40</v>
      </c>
      <c r="C352" s="443">
        <v>1</v>
      </c>
      <c r="D352" s="443">
        <v>1</v>
      </c>
      <c r="E352" s="443"/>
      <c r="F352" s="385">
        <v>11.95</v>
      </c>
    </row>
    <row r="353" spans="1:6" ht="15" customHeight="1">
      <c r="A353" s="34" t="s">
        <v>370</v>
      </c>
      <c r="B353" s="443">
        <v>50</v>
      </c>
      <c r="C353" s="443">
        <v>1</v>
      </c>
      <c r="D353" s="443">
        <v>1</v>
      </c>
      <c r="E353" s="443"/>
      <c r="F353" s="382">
        <v>14.803000000000001</v>
      </c>
    </row>
    <row r="354" spans="1:6" ht="15" customHeight="1">
      <c r="A354" s="34" t="s">
        <v>371</v>
      </c>
      <c r="B354" s="443">
        <v>63</v>
      </c>
      <c r="C354" s="443">
        <v>1</v>
      </c>
      <c r="D354" s="443">
        <v>1</v>
      </c>
      <c r="E354" s="443"/>
      <c r="F354" s="382">
        <v>19.129000000000001</v>
      </c>
    </row>
    <row r="355" spans="1:6" ht="15" customHeight="1">
      <c r="A355" s="34" t="s">
        <v>372</v>
      </c>
      <c r="B355" s="443">
        <v>75</v>
      </c>
      <c r="C355" s="443">
        <v>1</v>
      </c>
      <c r="D355" s="443">
        <v>1</v>
      </c>
      <c r="E355" s="443"/>
      <c r="F355" s="382">
        <v>22.873999999999999</v>
      </c>
    </row>
    <row r="356" spans="1:6" ht="15" customHeight="1">
      <c r="A356" s="34" t="s">
        <v>373</v>
      </c>
      <c r="B356" s="443">
        <v>90</v>
      </c>
      <c r="C356" s="443">
        <v>1</v>
      </c>
      <c r="D356" s="443">
        <v>1</v>
      </c>
      <c r="E356" s="443"/>
      <c r="F356" s="382">
        <v>24.524000000000001</v>
      </c>
    </row>
    <row r="357" spans="1:6" ht="15" customHeight="1">
      <c r="A357" s="34" t="s">
        <v>374</v>
      </c>
      <c r="B357" s="443">
        <v>110</v>
      </c>
      <c r="C357" s="443">
        <v>1</v>
      </c>
      <c r="D357" s="443">
        <v>1</v>
      </c>
      <c r="E357" s="443"/>
      <c r="F357" s="382">
        <v>28.446999999999999</v>
      </c>
    </row>
    <row r="358" spans="1:6" ht="15" customHeight="1">
      <c r="A358" s="82"/>
      <c r="B358" s="74"/>
      <c r="C358" s="443"/>
      <c r="D358" s="443"/>
      <c r="E358" s="443"/>
      <c r="F358" s="51"/>
    </row>
    <row r="359" spans="1:6" ht="9.9499999999999993" customHeight="1">
      <c r="A359" s="464" t="s">
        <v>375</v>
      </c>
      <c r="B359" s="464"/>
      <c r="C359" s="464"/>
      <c r="D359" s="442" t="s">
        <v>376</v>
      </c>
      <c r="E359" s="442"/>
      <c r="F359" s="442"/>
    </row>
    <row r="360" spans="1:6" ht="9.9499999999999993" customHeight="1">
      <c r="A360" s="464"/>
      <c r="B360" s="464"/>
      <c r="C360" s="464"/>
      <c r="D360" s="465" t="s">
        <v>377</v>
      </c>
      <c r="E360" s="465"/>
      <c r="F360" s="465"/>
    </row>
    <row r="361" spans="1:6" ht="9.9499999999999993" customHeight="1" thickBot="1">
      <c r="A361" s="464"/>
      <c r="B361" s="464"/>
      <c r="C361" s="464"/>
      <c r="D361" s="465" t="s">
        <v>378</v>
      </c>
      <c r="E361" s="465"/>
      <c r="F361" s="465"/>
    </row>
    <row r="362" spans="1:6" ht="15" customHeight="1" thickTop="1">
      <c r="A362" s="68" t="s">
        <v>5</v>
      </c>
      <c r="B362" s="69" t="s">
        <v>132</v>
      </c>
      <c r="C362" s="69" t="s">
        <v>8</v>
      </c>
      <c r="D362" s="69" t="s">
        <v>114</v>
      </c>
      <c r="E362" s="461" t="s">
        <v>115</v>
      </c>
      <c r="F362" s="462"/>
    </row>
    <row r="363" spans="1:6" ht="15" customHeight="1">
      <c r="A363" s="34" t="s">
        <v>379</v>
      </c>
      <c r="B363" s="443" t="s">
        <v>380</v>
      </c>
      <c r="C363" s="443">
        <v>10</v>
      </c>
      <c r="D363" s="443">
        <v>100</v>
      </c>
      <c r="E363" s="443"/>
      <c r="F363" s="385">
        <v>2.347</v>
      </c>
    </row>
    <row r="364" spans="1:6" ht="15" customHeight="1">
      <c r="A364" s="34" t="s">
        <v>381</v>
      </c>
      <c r="B364" s="443" t="s">
        <v>382</v>
      </c>
      <c r="C364" s="443">
        <v>10</v>
      </c>
      <c r="D364" s="443">
        <v>80</v>
      </c>
      <c r="E364" s="443"/>
      <c r="F364" s="382">
        <v>3.2480000000000002</v>
      </c>
    </row>
    <row r="365" spans="1:6" ht="15" customHeight="1">
      <c r="A365" s="34" t="s">
        <v>383</v>
      </c>
      <c r="B365" s="443" t="s">
        <v>384</v>
      </c>
      <c r="C365" s="443">
        <v>10</v>
      </c>
      <c r="D365" s="443">
        <v>70</v>
      </c>
      <c r="E365" s="443"/>
      <c r="F365" s="382">
        <v>2.5299999999999998</v>
      </c>
    </row>
    <row r="366" spans="1:6" ht="15" customHeight="1">
      <c r="A366" s="34" t="s">
        <v>385</v>
      </c>
      <c r="B366" s="443" t="s">
        <v>386</v>
      </c>
      <c r="C366" s="443">
        <v>10</v>
      </c>
      <c r="D366" s="443">
        <v>60</v>
      </c>
      <c r="E366" s="443"/>
      <c r="F366" s="382">
        <v>3.2610000000000001</v>
      </c>
    </row>
    <row r="367" spans="1:6" ht="15" customHeight="1">
      <c r="A367" s="34" t="s">
        <v>387</v>
      </c>
      <c r="B367" s="443" t="s">
        <v>388</v>
      </c>
      <c r="C367" s="443">
        <v>8</v>
      </c>
      <c r="D367" s="443">
        <v>40</v>
      </c>
      <c r="E367" s="443"/>
      <c r="F367" s="382">
        <v>4.6609999999999996</v>
      </c>
    </row>
    <row r="368" spans="1:6" ht="15" customHeight="1">
      <c r="A368" s="34" t="s">
        <v>389</v>
      </c>
      <c r="B368" s="443" t="s">
        <v>390</v>
      </c>
      <c r="C368" s="443">
        <v>8</v>
      </c>
      <c r="D368" s="443">
        <v>32</v>
      </c>
      <c r="E368" s="443"/>
      <c r="F368" s="382">
        <v>6.2370000000000001</v>
      </c>
    </row>
    <row r="369" spans="1:6" ht="15" customHeight="1">
      <c r="A369" s="34" t="s">
        <v>391</v>
      </c>
      <c r="B369" s="443" t="s">
        <v>392</v>
      </c>
      <c r="C369" s="443">
        <v>5</v>
      </c>
      <c r="D369" s="443">
        <v>20</v>
      </c>
      <c r="E369" s="443"/>
      <c r="F369" s="382">
        <v>14.561</v>
      </c>
    </row>
    <row r="370" spans="1:6" ht="15" customHeight="1">
      <c r="A370" s="34" t="s">
        <v>393</v>
      </c>
      <c r="B370" s="443" t="s">
        <v>394</v>
      </c>
      <c r="C370" s="443">
        <v>5</v>
      </c>
      <c r="D370" s="443">
        <v>20</v>
      </c>
      <c r="E370" s="443"/>
      <c r="F370" s="382">
        <v>15.298</v>
      </c>
    </row>
    <row r="371" spans="1:6" ht="15" customHeight="1">
      <c r="B371" s="74"/>
      <c r="C371" s="443"/>
      <c r="D371" s="443"/>
      <c r="E371" s="443"/>
      <c r="F371" s="51"/>
    </row>
    <row r="372" spans="1:6" ht="9.9499999999999993" customHeight="1">
      <c r="A372" s="464" t="s">
        <v>395</v>
      </c>
      <c r="B372" s="464"/>
      <c r="C372" s="464"/>
      <c r="D372" s="442" t="s">
        <v>396</v>
      </c>
      <c r="E372" s="442"/>
      <c r="F372" s="442"/>
    </row>
    <row r="373" spans="1:6" ht="9.9499999999999993" customHeight="1">
      <c r="A373" s="464"/>
      <c r="B373" s="464"/>
      <c r="C373" s="464"/>
      <c r="D373" s="465" t="s">
        <v>397</v>
      </c>
      <c r="E373" s="465"/>
      <c r="F373" s="465"/>
    </row>
    <row r="374" spans="1:6" ht="9.9499999999999993" customHeight="1" thickBot="1">
      <c r="A374" s="464"/>
      <c r="B374" s="464"/>
      <c r="C374" s="464"/>
      <c r="D374" s="465" t="s">
        <v>398</v>
      </c>
      <c r="E374" s="465"/>
      <c r="F374" s="465"/>
    </row>
    <row r="375" spans="1:6" ht="15" customHeight="1" thickTop="1">
      <c r="A375" s="68" t="s">
        <v>5</v>
      </c>
      <c r="B375" s="69" t="s">
        <v>132</v>
      </c>
      <c r="C375" s="69" t="s">
        <v>8</v>
      </c>
      <c r="D375" s="69" t="s">
        <v>114</v>
      </c>
      <c r="E375" s="461" t="s">
        <v>115</v>
      </c>
      <c r="F375" s="462"/>
    </row>
    <row r="376" spans="1:6" ht="15" customHeight="1">
      <c r="A376" s="34" t="s">
        <v>399</v>
      </c>
      <c r="B376" s="443" t="s">
        <v>380</v>
      </c>
      <c r="C376" s="443">
        <v>10</v>
      </c>
      <c r="D376" s="443">
        <v>100</v>
      </c>
      <c r="E376" s="443"/>
      <c r="F376" s="382">
        <v>2.698</v>
      </c>
    </row>
    <row r="377" spans="1:6" ht="15" customHeight="1">
      <c r="A377" s="34" t="s">
        <v>400</v>
      </c>
      <c r="B377" s="443" t="s">
        <v>382</v>
      </c>
      <c r="C377" s="443">
        <v>10</v>
      </c>
      <c r="D377" s="443">
        <v>60</v>
      </c>
      <c r="E377" s="443"/>
      <c r="F377" s="382">
        <v>3.8380000000000001</v>
      </c>
    </row>
    <row r="378" spans="1:6" ht="15" customHeight="1">
      <c r="A378" s="34" t="s">
        <v>401</v>
      </c>
      <c r="B378" s="443" t="s">
        <v>384</v>
      </c>
      <c r="C378" s="443">
        <v>10</v>
      </c>
      <c r="D378" s="443">
        <v>80</v>
      </c>
      <c r="E378" s="443"/>
      <c r="F378" s="382">
        <v>3.3559999999999999</v>
      </c>
    </row>
    <row r="379" spans="1:6" ht="15" customHeight="1">
      <c r="A379" s="34" t="s">
        <v>402</v>
      </c>
      <c r="B379" s="443" t="s">
        <v>386</v>
      </c>
      <c r="C379" s="443">
        <v>10</v>
      </c>
      <c r="D379" s="443">
        <v>60</v>
      </c>
      <c r="E379" s="443"/>
      <c r="F379" s="382">
        <v>3.839</v>
      </c>
    </row>
    <row r="380" spans="1:6" ht="15" customHeight="1">
      <c r="A380" s="34" t="s">
        <v>403</v>
      </c>
      <c r="B380" s="443" t="s">
        <v>390</v>
      </c>
      <c r="C380" s="443">
        <v>8</v>
      </c>
      <c r="D380" s="443">
        <v>24</v>
      </c>
      <c r="E380" s="443"/>
      <c r="F380" s="382">
        <v>7.5019999999999998</v>
      </c>
    </row>
    <row r="385" spans="1:6" ht="15" customHeight="1">
      <c r="A385" s="71"/>
      <c r="B385" s="72"/>
      <c r="C385" s="72"/>
      <c r="D385" s="72"/>
      <c r="E385" s="72"/>
      <c r="F385" s="73" t="s">
        <v>404</v>
      </c>
    </row>
    <row r="386" spans="1:6" ht="15" customHeight="1">
      <c r="A386" s="466" t="s">
        <v>0</v>
      </c>
      <c r="B386" s="466"/>
      <c r="C386" s="466"/>
      <c r="D386" s="466"/>
      <c r="E386" s="24"/>
      <c r="F386" s="468"/>
    </row>
    <row r="387" spans="1:6" ht="15" customHeight="1">
      <c r="A387" s="466"/>
      <c r="B387" s="466"/>
      <c r="C387" s="466"/>
      <c r="D387" s="466"/>
      <c r="E387" s="24"/>
      <c r="F387" s="468"/>
    </row>
    <row r="388" spans="1:6" ht="15" customHeight="1">
      <c r="A388" s="467"/>
      <c r="B388" s="467"/>
      <c r="C388" s="467"/>
      <c r="D388" s="467"/>
      <c r="E388" s="26"/>
      <c r="F388" s="469"/>
    </row>
    <row r="389" spans="1:6" ht="15" customHeight="1">
      <c r="A389" s="440"/>
      <c r="B389" s="440"/>
      <c r="C389" s="440"/>
      <c r="D389" s="440"/>
      <c r="E389" s="24"/>
      <c r="F389" s="441"/>
    </row>
    <row r="390" spans="1:6" ht="9.9499999999999993" customHeight="1">
      <c r="A390" s="464" t="s">
        <v>405</v>
      </c>
      <c r="B390" s="464"/>
      <c r="C390" s="464"/>
      <c r="D390" s="442" t="s">
        <v>406</v>
      </c>
      <c r="E390" s="442"/>
      <c r="F390" s="442"/>
    </row>
    <row r="391" spans="1:6" ht="9.9499999999999993" customHeight="1">
      <c r="A391" s="464"/>
      <c r="B391" s="464"/>
      <c r="C391" s="464"/>
      <c r="D391" s="465" t="s">
        <v>407</v>
      </c>
      <c r="E391" s="465"/>
      <c r="F391" s="465"/>
    </row>
    <row r="392" spans="1:6" ht="9.9499999999999993" customHeight="1" thickBot="1">
      <c r="A392" s="464"/>
      <c r="B392" s="464"/>
      <c r="C392" s="464"/>
      <c r="D392" s="465" t="s">
        <v>408</v>
      </c>
      <c r="E392" s="465"/>
      <c r="F392" s="465"/>
    </row>
    <row r="393" spans="1:6" ht="15" customHeight="1" thickTop="1">
      <c r="A393" s="68" t="s">
        <v>5</v>
      </c>
      <c r="B393" s="69" t="s">
        <v>132</v>
      </c>
      <c r="C393" s="69" t="s">
        <v>8</v>
      </c>
      <c r="D393" s="69" t="s">
        <v>114</v>
      </c>
      <c r="E393" s="461" t="s">
        <v>115</v>
      </c>
      <c r="F393" s="462"/>
    </row>
    <row r="394" spans="1:6" ht="15" customHeight="1">
      <c r="A394" s="34" t="s">
        <v>409</v>
      </c>
      <c r="B394" s="443" t="s">
        <v>380</v>
      </c>
      <c r="C394" s="384">
        <v>10</v>
      </c>
      <c r="D394" s="384">
        <v>100</v>
      </c>
      <c r="E394" s="384"/>
      <c r="F394" s="382">
        <v>2.149</v>
      </c>
    </row>
    <row r="395" spans="1:6" ht="15" customHeight="1">
      <c r="A395" s="34" t="s">
        <v>410</v>
      </c>
      <c r="B395" s="443" t="s">
        <v>382</v>
      </c>
      <c r="C395" s="384">
        <v>10</v>
      </c>
      <c r="D395" s="384">
        <v>100</v>
      </c>
      <c r="E395" s="384"/>
      <c r="F395" s="382">
        <v>3.0550000000000002</v>
      </c>
    </row>
    <row r="396" spans="1:6" ht="15" customHeight="1">
      <c r="A396" s="34" t="s">
        <v>411</v>
      </c>
      <c r="B396" s="443" t="s">
        <v>384</v>
      </c>
      <c r="C396" s="384">
        <v>10</v>
      </c>
      <c r="D396" s="384">
        <v>100</v>
      </c>
      <c r="E396" s="384"/>
      <c r="F396" s="382">
        <v>2.294</v>
      </c>
    </row>
    <row r="397" spans="1:6" ht="15" customHeight="1">
      <c r="A397" s="34" t="s">
        <v>412</v>
      </c>
      <c r="B397" s="443" t="s">
        <v>386</v>
      </c>
      <c r="C397" s="384">
        <v>10</v>
      </c>
      <c r="D397" s="384">
        <v>80</v>
      </c>
      <c r="E397" s="384"/>
      <c r="F397" s="382">
        <v>3.1560000000000001</v>
      </c>
    </row>
    <row r="398" spans="1:6" ht="15" customHeight="1">
      <c r="A398" s="34" t="s">
        <v>413</v>
      </c>
      <c r="B398" s="443" t="s">
        <v>388</v>
      </c>
      <c r="C398" s="384">
        <v>5</v>
      </c>
      <c r="D398" s="384">
        <v>60</v>
      </c>
      <c r="E398" s="384"/>
      <c r="F398" s="382">
        <v>4.2240000000000002</v>
      </c>
    </row>
    <row r="399" spans="1:6" ht="15" customHeight="1">
      <c r="A399" s="34" t="s">
        <v>414</v>
      </c>
      <c r="B399" s="443" t="s">
        <v>390</v>
      </c>
      <c r="C399" s="384">
        <v>5</v>
      </c>
      <c r="D399" s="384">
        <v>40</v>
      </c>
      <c r="E399" s="384"/>
      <c r="F399" s="382">
        <v>6.399</v>
      </c>
    </row>
    <row r="400" spans="1:6" ht="15" customHeight="1">
      <c r="A400" s="34" t="s">
        <v>415</v>
      </c>
      <c r="B400" s="443" t="s">
        <v>394</v>
      </c>
      <c r="C400" s="384">
        <v>10</v>
      </c>
      <c r="D400" s="384">
        <v>20</v>
      </c>
      <c r="E400" s="384"/>
      <c r="F400" s="382">
        <v>14.983000000000001</v>
      </c>
    </row>
    <row r="401" spans="1:6" ht="15" customHeight="1">
      <c r="A401" s="34"/>
      <c r="B401" s="443"/>
      <c r="C401" s="443"/>
      <c r="D401" s="443"/>
      <c r="E401" s="443"/>
      <c r="F401" s="41"/>
    </row>
    <row r="402" spans="1:6" ht="9.9499999999999993" customHeight="1">
      <c r="A402" s="464" t="s">
        <v>416</v>
      </c>
      <c r="B402" s="464"/>
      <c r="C402" s="464"/>
      <c r="D402" s="442" t="s">
        <v>417</v>
      </c>
      <c r="E402" s="442"/>
      <c r="F402" s="442"/>
    </row>
    <row r="403" spans="1:6" ht="9.9499999999999993" customHeight="1">
      <c r="A403" s="464"/>
      <c r="B403" s="464"/>
      <c r="C403" s="464"/>
      <c r="D403" s="465" t="s">
        <v>418</v>
      </c>
      <c r="E403" s="465"/>
      <c r="F403" s="465"/>
    </row>
    <row r="404" spans="1:6" ht="9.9499999999999993" customHeight="1" thickBot="1">
      <c r="A404" s="464"/>
      <c r="B404" s="464"/>
      <c r="C404" s="464"/>
      <c r="D404" s="465" t="s">
        <v>419</v>
      </c>
      <c r="E404" s="465"/>
      <c r="F404" s="465"/>
    </row>
    <row r="405" spans="1:6" ht="15" customHeight="1" thickTop="1">
      <c r="A405" s="68" t="s">
        <v>5</v>
      </c>
      <c r="B405" s="69" t="s">
        <v>132</v>
      </c>
      <c r="C405" s="69" t="s">
        <v>8</v>
      </c>
      <c r="D405" s="69" t="s">
        <v>114</v>
      </c>
      <c r="E405" s="461" t="s">
        <v>115</v>
      </c>
      <c r="F405" s="462"/>
    </row>
    <row r="406" spans="1:6" ht="15" customHeight="1">
      <c r="A406" s="34" t="s">
        <v>420</v>
      </c>
      <c r="B406" s="443" t="s">
        <v>380</v>
      </c>
      <c r="C406" s="443">
        <v>10</v>
      </c>
      <c r="D406" s="443">
        <v>100</v>
      </c>
      <c r="E406" s="443"/>
      <c r="F406" s="382">
        <v>2.718</v>
      </c>
    </row>
    <row r="407" spans="1:6" ht="15" customHeight="1">
      <c r="A407" s="34" t="s">
        <v>421</v>
      </c>
      <c r="B407" s="443" t="s">
        <v>382</v>
      </c>
      <c r="C407" s="443">
        <v>10</v>
      </c>
      <c r="D407" s="443">
        <v>100</v>
      </c>
      <c r="E407" s="443"/>
      <c r="F407" s="382">
        <v>3.5169999999999999</v>
      </c>
    </row>
    <row r="408" spans="1:6" ht="15" customHeight="1">
      <c r="A408" s="34" t="s">
        <v>422</v>
      </c>
      <c r="B408" s="443" t="s">
        <v>384</v>
      </c>
      <c r="C408" s="443">
        <v>10</v>
      </c>
      <c r="D408" s="443">
        <v>100</v>
      </c>
      <c r="E408" s="443"/>
      <c r="F408" s="382">
        <v>3.173</v>
      </c>
    </row>
    <row r="409" spans="1:6" ht="15" customHeight="1">
      <c r="A409" s="34" t="s">
        <v>423</v>
      </c>
      <c r="B409" s="443" t="s">
        <v>386</v>
      </c>
      <c r="C409" s="443">
        <v>10</v>
      </c>
      <c r="D409" s="443">
        <v>80</v>
      </c>
      <c r="E409" s="443"/>
      <c r="F409" s="382">
        <v>3.6070000000000002</v>
      </c>
    </row>
    <row r="410" spans="1:6" ht="15" customHeight="1">
      <c r="A410" s="34" t="s">
        <v>424</v>
      </c>
      <c r="B410" s="443" t="s">
        <v>388</v>
      </c>
      <c r="C410" s="443">
        <v>10</v>
      </c>
      <c r="D410" s="443">
        <v>60</v>
      </c>
      <c r="E410" s="443"/>
      <c r="F410" s="382">
        <v>5.0949999999999998</v>
      </c>
    </row>
    <row r="411" spans="1:6" ht="15" customHeight="1">
      <c r="A411" s="34" t="s">
        <v>425</v>
      </c>
      <c r="B411" s="443" t="s">
        <v>390</v>
      </c>
      <c r="C411" s="443">
        <v>10</v>
      </c>
      <c r="D411" s="443">
        <v>30</v>
      </c>
      <c r="E411" s="443"/>
      <c r="F411" s="382">
        <v>7.6470000000000002</v>
      </c>
    </row>
    <row r="412" spans="1:6" ht="15" customHeight="1">
      <c r="A412" s="440"/>
      <c r="B412" s="75"/>
      <c r="C412" s="75"/>
      <c r="D412" s="75"/>
      <c r="E412" s="24"/>
      <c r="F412" s="441"/>
    </row>
    <row r="413" spans="1:6" ht="9.9499999999999993" customHeight="1">
      <c r="A413" s="464" t="s">
        <v>426</v>
      </c>
      <c r="B413" s="464"/>
      <c r="C413" s="464"/>
      <c r="D413" s="442" t="s">
        <v>427</v>
      </c>
      <c r="E413" s="442"/>
      <c r="F413" s="442"/>
    </row>
    <row r="414" spans="1:6" ht="9.9499999999999993" customHeight="1">
      <c r="A414" s="464"/>
      <c r="B414" s="464"/>
      <c r="C414" s="464"/>
      <c r="D414" s="465" t="s">
        <v>428</v>
      </c>
      <c r="E414" s="465"/>
      <c r="F414" s="465"/>
    </row>
    <row r="415" spans="1:6" ht="9.9499999999999993" customHeight="1" thickBot="1">
      <c r="A415" s="464"/>
      <c r="B415" s="464"/>
      <c r="C415" s="464"/>
      <c r="D415" s="465" t="s">
        <v>429</v>
      </c>
      <c r="E415" s="465"/>
      <c r="F415" s="465"/>
    </row>
    <row r="416" spans="1:6" ht="15" customHeight="1" thickTop="1">
      <c r="A416" s="68" t="s">
        <v>5</v>
      </c>
      <c r="B416" s="69" t="s">
        <v>132</v>
      </c>
      <c r="C416" s="69" t="s">
        <v>8</v>
      </c>
      <c r="D416" s="69" t="s">
        <v>114</v>
      </c>
      <c r="E416" s="461" t="s">
        <v>115</v>
      </c>
      <c r="F416" s="462"/>
    </row>
    <row r="417" spans="1:6" ht="15" customHeight="1">
      <c r="A417" s="34" t="s">
        <v>430</v>
      </c>
      <c r="B417" s="443" t="s">
        <v>380</v>
      </c>
      <c r="C417" s="443">
        <v>10</v>
      </c>
      <c r="D417" s="443">
        <v>100</v>
      </c>
      <c r="E417" s="443"/>
      <c r="F417" s="382">
        <v>2.12</v>
      </c>
    </row>
    <row r="418" spans="1:6" ht="15" customHeight="1">
      <c r="A418" s="34" t="s">
        <v>431</v>
      </c>
      <c r="B418" s="443" t="s">
        <v>384</v>
      </c>
      <c r="C418" s="443">
        <v>5</v>
      </c>
      <c r="D418" s="443">
        <v>40</v>
      </c>
      <c r="E418" s="443"/>
      <c r="F418" s="382">
        <v>2.4500000000000002</v>
      </c>
    </row>
    <row r="419" spans="1:6" ht="15" customHeight="1">
      <c r="A419" s="34" t="s">
        <v>432</v>
      </c>
      <c r="B419" s="443" t="s">
        <v>386</v>
      </c>
      <c r="C419" s="443">
        <v>5</v>
      </c>
      <c r="D419" s="443">
        <v>50</v>
      </c>
      <c r="E419" s="443"/>
      <c r="F419" s="382">
        <v>3.6190000000000002</v>
      </c>
    </row>
    <row r="420" spans="1:6" ht="15" customHeight="1">
      <c r="A420" s="34"/>
      <c r="B420" s="443"/>
      <c r="C420" s="443"/>
      <c r="D420" s="443"/>
      <c r="E420" s="443"/>
      <c r="F420" s="51"/>
    </row>
    <row r="422" spans="1:6" ht="9.9499999999999993" customHeight="1">
      <c r="A422" s="464" t="s">
        <v>433</v>
      </c>
      <c r="B422" s="464"/>
      <c r="C422" s="464"/>
      <c r="D422" s="442" t="s">
        <v>434</v>
      </c>
      <c r="E422" s="442"/>
      <c r="F422" s="442"/>
    </row>
    <row r="423" spans="1:6" ht="9.9499999999999993" customHeight="1">
      <c r="A423" s="464"/>
      <c r="B423" s="464"/>
      <c r="C423" s="464"/>
      <c r="D423" s="465" t="s">
        <v>435</v>
      </c>
      <c r="E423" s="465"/>
      <c r="F423" s="465"/>
    </row>
    <row r="424" spans="1:6" ht="9.9499999999999993" customHeight="1" thickBot="1">
      <c r="A424" s="464"/>
      <c r="B424" s="464"/>
      <c r="C424" s="464"/>
      <c r="D424" s="465" t="s">
        <v>436</v>
      </c>
      <c r="E424" s="465"/>
      <c r="F424" s="465"/>
    </row>
    <row r="425" spans="1:6" ht="15" customHeight="1" thickTop="1">
      <c r="A425" s="68" t="s">
        <v>5</v>
      </c>
      <c r="B425" s="69" t="s">
        <v>132</v>
      </c>
      <c r="C425" s="69" t="s">
        <v>8</v>
      </c>
      <c r="D425" s="69" t="s">
        <v>114</v>
      </c>
      <c r="E425" s="461" t="s">
        <v>115</v>
      </c>
      <c r="F425" s="462"/>
    </row>
    <row r="426" spans="1:6" ht="15" customHeight="1">
      <c r="A426" s="34" t="s">
        <v>437</v>
      </c>
      <c r="B426" s="443" t="s">
        <v>380</v>
      </c>
      <c r="C426" s="443">
        <v>10</v>
      </c>
      <c r="D426" s="443">
        <v>100</v>
      </c>
      <c r="E426" s="443"/>
      <c r="F426" s="382">
        <v>2.0870000000000002</v>
      </c>
    </row>
    <row r="427" spans="1:6" ht="15" customHeight="1">
      <c r="A427" s="34" t="s">
        <v>438</v>
      </c>
      <c r="B427" s="443" t="s">
        <v>382</v>
      </c>
      <c r="C427" s="443">
        <v>10</v>
      </c>
      <c r="D427" s="443">
        <v>100</v>
      </c>
      <c r="E427" s="443"/>
      <c r="F427" s="382">
        <v>3.073</v>
      </c>
    </row>
    <row r="428" spans="1:6" ht="15" customHeight="1">
      <c r="A428" s="34" t="s">
        <v>439</v>
      </c>
      <c r="B428" s="443" t="s">
        <v>384</v>
      </c>
      <c r="C428" s="443">
        <v>10</v>
      </c>
      <c r="D428" s="443">
        <v>100</v>
      </c>
      <c r="E428" s="443"/>
      <c r="F428" s="382">
        <v>2.12</v>
      </c>
    </row>
    <row r="429" spans="1:6" ht="15" customHeight="1">
      <c r="A429" s="34" t="s">
        <v>440</v>
      </c>
      <c r="B429" s="443" t="s">
        <v>386</v>
      </c>
      <c r="C429" s="443">
        <v>10</v>
      </c>
      <c r="D429" s="443">
        <v>80</v>
      </c>
      <c r="E429" s="443"/>
      <c r="F429" s="382">
        <v>2.9940000000000002</v>
      </c>
    </row>
    <row r="430" spans="1:6" ht="15" customHeight="1">
      <c r="A430" s="34" t="s">
        <v>441</v>
      </c>
      <c r="B430" s="443" t="s">
        <v>388</v>
      </c>
      <c r="C430" s="443">
        <v>10</v>
      </c>
      <c r="D430" s="443">
        <v>80</v>
      </c>
      <c r="E430" s="443"/>
      <c r="F430" s="382">
        <v>3.9350000000000001</v>
      </c>
    </row>
    <row r="431" spans="1:6" ht="15" customHeight="1">
      <c r="A431" s="34" t="s">
        <v>442</v>
      </c>
      <c r="B431" s="443" t="s">
        <v>390</v>
      </c>
      <c r="C431" s="443">
        <v>10</v>
      </c>
      <c r="D431" s="443">
        <v>40</v>
      </c>
      <c r="E431" s="443"/>
      <c r="F431" s="382">
        <v>5.8330000000000002</v>
      </c>
    </row>
    <row r="432" spans="1:6" ht="15" customHeight="1">
      <c r="A432" s="34" t="s">
        <v>443</v>
      </c>
      <c r="B432" s="443" t="s">
        <v>394</v>
      </c>
      <c r="C432" s="443">
        <v>4</v>
      </c>
      <c r="D432" s="443">
        <v>24</v>
      </c>
      <c r="E432" s="443"/>
      <c r="F432" s="382">
        <v>10.363</v>
      </c>
    </row>
    <row r="433" spans="1:6" ht="15" customHeight="1">
      <c r="A433" s="34" t="s">
        <v>444</v>
      </c>
      <c r="B433" s="443" t="s">
        <v>445</v>
      </c>
      <c r="C433" s="443">
        <v>4</v>
      </c>
      <c r="D433" s="443">
        <v>24</v>
      </c>
      <c r="E433" s="443"/>
      <c r="F433" s="382">
        <v>13.016999999999999</v>
      </c>
    </row>
    <row r="434" spans="1:6" ht="15" customHeight="1">
      <c r="A434" s="34" t="s">
        <v>446</v>
      </c>
      <c r="B434" s="443" t="s">
        <v>447</v>
      </c>
      <c r="C434" s="443">
        <v>2</v>
      </c>
      <c r="D434" s="443">
        <v>8</v>
      </c>
      <c r="E434" s="443"/>
      <c r="F434" s="382">
        <v>19.571999999999999</v>
      </c>
    </row>
    <row r="435" spans="1:6" ht="15" customHeight="1">
      <c r="A435" s="34" t="s">
        <v>448</v>
      </c>
      <c r="B435" s="443" t="s">
        <v>449</v>
      </c>
      <c r="C435" s="443">
        <v>2</v>
      </c>
      <c r="D435" s="443">
        <v>6</v>
      </c>
      <c r="E435" s="443"/>
      <c r="F435" s="382">
        <v>43.02</v>
      </c>
    </row>
    <row r="436" spans="1:6" ht="15" customHeight="1">
      <c r="A436" s="34" t="s">
        <v>450</v>
      </c>
      <c r="B436" s="443" t="s">
        <v>451</v>
      </c>
      <c r="C436" s="443">
        <v>2</v>
      </c>
      <c r="D436" s="443">
        <v>8</v>
      </c>
      <c r="E436" s="443"/>
      <c r="F436" s="382">
        <v>94.582999999999998</v>
      </c>
    </row>
    <row r="437" spans="1:6" ht="15" customHeight="1">
      <c r="A437" s="34" t="s">
        <v>452</v>
      </c>
      <c r="B437" s="443" t="s">
        <v>453</v>
      </c>
      <c r="C437" s="443">
        <v>1</v>
      </c>
      <c r="D437" s="443">
        <v>3</v>
      </c>
      <c r="E437" s="443"/>
      <c r="F437" s="382">
        <v>127.404</v>
      </c>
    </row>
    <row r="438" spans="1:6" ht="15" customHeight="1">
      <c r="A438" s="34"/>
      <c r="B438" s="443"/>
      <c r="C438" s="443"/>
      <c r="D438" s="443"/>
      <c r="E438" s="443"/>
      <c r="F438" s="41"/>
    </row>
    <row r="439" spans="1:6" ht="15" customHeight="1">
      <c r="A439" s="34"/>
      <c r="B439" s="443"/>
      <c r="C439" s="443"/>
      <c r="D439" s="443"/>
      <c r="E439" s="443"/>
      <c r="F439" s="41"/>
    </row>
    <row r="440" spans="1:6" ht="15" customHeight="1">
      <c r="A440" s="49"/>
      <c r="B440" s="443"/>
      <c r="C440" s="443"/>
      <c r="D440" s="443"/>
      <c r="E440" s="443"/>
      <c r="F440" s="51"/>
    </row>
    <row r="441" spans="1:6" ht="15" customHeight="1">
      <c r="A441" s="71"/>
      <c r="B441" s="72"/>
      <c r="C441" s="72"/>
      <c r="D441" s="72"/>
      <c r="E441" s="72"/>
      <c r="F441" s="73" t="s">
        <v>454</v>
      </c>
    </row>
    <row r="442" spans="1:6" ht="15" customHeight="1">
      <c r="A442" s="466" t="s">
        <v>0</v>
      </c>
      <c r="B442" s="466"/>
      <c r="C442" s="466"/>
      <c r="D442" s="466"/>
      <c r="E442" s="24"/>
      <c r="F442" s="468"/>
    </row>
    <row r="443" spans="1:6" ht="15" customHeight="1">
      <c r="A443" s="466"/>
      <c r="B443" s="466"/>
      <c r="C443" s="466"/>
      <c r="D443" s="466"/>
      <c r="E443" s="24"/>
      <c r="F443" s="468"/>
    </row>
    <row r="444" spans="1:6" ht="15" customHeight="1">
      <c r="A444" s="467"/>
      <c r="B444" s="467"/>
      <c r="C444" s="467"/>
      <c r="D444" s="467"/>
      <c r="E444" s="26"/>
      <c r="F444" s="469"/>
    </row>
    <row r="445" spans="1:6" ht="15" customHeight="1">
      <c r="A445" s="34"/>
      <c r="B445" s="443"/>
      <c r="C445" s="443"/>
      <c r="D445" s="443"/>
      <c r="E445" s="443"/>
      <c r="F445" s="41"/>
    </row>
    <row r="446" spans="1:6" ht="9.9499999999999993" customHeight="1">
      <c r="A446" s="464" t="s">
        <v>455</v>
      </c>
      <c r="B446" s="464"/>
      <c r="C446" s="464"/>
      <c r="D446" s="442" t="s">
        <v>456</v>
      </c>
      <c r="E446" s="442"/>
      <c r="F446" s="442"/>
    </row>
    <row r="447" spans="1:6" ht="9.9499999999999993" customHeight="1">
      <c r="A447" s="464"/>
      <c r="B447" s="464"/>
      <c r="C447" s="464"/>
      <c r="D447" s="465" t="s">
        <v>457</v>
      </c>
      <c r="E447" s="465"/>
      <c r="F447" s="465"/>
    </row>
    <row r="448" spans="1:6" ht="9.9499999999999993" customHeight="1" thickBot="1">
      <c r="A448" s="464"/>
      <c r="B448" s="464"/>
      <c r="C448" s="464"/>
      <c r="D448" s="465" t="s">
        <v>458</v>
      </c>
      <c r="E448" s="465"/>
      <c r="F448" s="465"/>
    </row>
    <row r="449" spans="1:6" ht="15" customHeight="1" thickTop="1">
      <c r="A449" s="68" t="s">
        <v>5</v>
      </c>
      <c r="B449" s="69" t="s">
        <v>132</v>
      </c>
      <c r="C449" s="69" t="s">
        <v>8</v>
      </c>
      <c r="D449" s="69" t="s">
        <v>114</v>
      </c>
      <c r="E449" s="461" t="s">
        <v>115</v>
      </c>
      <c r="F449" s="462"/>
    </row>
    <row r="450" spans="1:6" ht="15" customHeight="1">
      <c r="A450" s="34" t="s">
        <v>459</v>
      </c>
      <c r="B450" s="443" t="s">
        <v>380</v>
      </c>
      <c r="C450" s="443">
        <v>10</v>
      </c>
      <c r="D450" s="443">
        <v>80</v>
      </c>
      <c r="E450" s="443"/>
      <c r="F450" s="382">
        <v>5.1920000000000002</v>
      </c>
    </row>
    <row r="451" spans="1:6" ht="15" customHeight="1">
      <c r="A451" s="34" t="s">
        <v>460</v>
      </c>
      <c r="B451" s="443" t="s">
        <v>386</v>
      </c>
      <c r="C451" s="443">
        <v>10</v>
      </c>
      <c r="D451" s="443">
        <v>60</v>
      </c>
      <c r="E451" s="443"/>
      <c r="F451" s="382">
        <v>6.875</v>
      </c>
    </row>
    <row r="452" spans="1:6" ht="15" customHeight="1">
      <c r="A452" s="34" t="s">
        <v>461</v>
      </c>
      <c r="B452" s="443" t="s">
        <v>390</v>
      </c>
      <c r="C452" s="443">
        <v>6</v>
      </c>
      <c r="D452" s="443">
        <v>48</v>
      </c>
      <c r="E452" s="443"/>
      <c r="F452" s="382">
        <v>9.7119999999999997</v>
      </c>
    </row>
    <row r="453" spans="1:6" ht="15" customHeight="1">
      <c r="A453" s="34" t="s">
        <v>462</v>
      </c>
      <c r="B453" s="443" t="s">
        <v>394</v>
      </c>
      <c r="C453" s="443">
        <v>6</v>
      </c>
      <c r="D453" s="443">
        <v>30</v>
      </c>
      <c r="E453" s="443"/>
      <c r="F453" s="382">
        <v>16.518999999999998</v>
      </c>
    </row>
    <row r="454" spans="1:6" ht="15" customHeight="1">
      <c r="A454" s="34" t="s">
        <v>463</v>
      </c>
      <c r="B454" s="443" t="s">
        <v>445</v>
      </c>
      <c r="C454" s="443">
        <v>6</v>
      </c>
      <c r="D454" s="443">
        <v>24</v>
      </c>
      <c r="E454" s="443"/>
      <c r="F454" s="382">
        <v>20.391999999999999</v>
      </c>
    </row>
    <row r="455" spans="1:6" ht="15" customHeight="1">
      <c r="A455" s="34" t="s">
        <v>464</v>
      </c>
      <c r="B455" s="443" t="s">
        <v>447</v>
      </c>
      <c r="C455" s="443">
        <v>4</v>
      </c>
      <c r="D455" s="443">
        <v>16</v>
      </c>
      <c r="E455" s="443"/>
      <c r="F455" s="382">
        <v>45.189</v>
      </c>
    </row>
    <row r="456" spans="1:6" ht="15" customHeight="1">
      <c r="A456" s="34"/>
      <c r="B456" s="443"/>
      <c r="C456" s="443"/>
      <c r="D456" s="443"/>
      <c r="E456" s="443"/>
      <c r="F456" s="41"/>
    </row>
    <row r="457" spans="1:6" ht="9.9499999999999993" customHeight="1">
      <c r="A457" s="464" t="s">
        <v>465</v>
      </c>
      <c r="B457" s="464"/>
      <c r="C457" s="464"/>
      <c r="D457" s="442" t="s">
        <v>466</v>
      </c>
      <c r="E457" s="442"/>
      <c r="F457" s="442"/>
    </row>
    <row r="458" spans="1:6" ht="9.9499999999999993" customHeight="1">
      <c r="A458" s="464"/>
      <c r="B458" s="464"/>
      <c r="C458" s="464"/>
      <c r="D458" s="465" t="s">
        <v>467</v>
      </c>
      <c r="E458" s="465"/>
      <c r="F458" s="465"/>
    </row>
    <row r="459" spans="1:6" ht="9.9499999999999993" customHeight="1" thickBot="1">
      <c r="A459" s="464"/>
      <c r="B459" s="464"/>
      <c r="C459" s="464"/>
      <c r="D459" s="465" t="s">
        <v>468</v>
      </c>
      <c r="E459" s="465"/>
      <c r="F459" s="465"/>
    </row>
    <row r="460" spans="1:6" ht="15" customHeight="1" thickTop="1">
      <c r="A460" s="68" t="s">
        <v>5</v>
      </c>
      <c r="B460" s="69" t="s">
        <v>132</v>
      </c>
      <c r="C460" s="69" t="s">
        <v>8</v>
      </c>
      <c r="D460" s="69" t="s">
        <v>114</v>
      </c>
      <c r="E460" s="461" t="s">
        <v>115</v>
      </c>
      <c r="F460" s="462"/>
    </row>
    <row r="461" spans="1:6" ht="15" customHeight="1">
      <c r="A461" s="386" t="s">
        <v>469</v>
      </c>
      <c r="B461" s="384" t="s">
        <v>470</v>
      </c>
      <c r="C461" s="384">
        <v>10</v>
      </c>
      <c r="D461" s="384">
        <v>120</v>
      </c>
      <c r="E461" s="384"/>
      <c r="F461" s="382">
        <v>3.07</v>
      </c>
    </row>
    <row r="462" spans="1:6" ht="15" customHeight="1">
      <c r="A462" s="386" t="s">
        <v>471</v>
      </c>
      <c r="B462" s="384" t="s">
        <v>380</v>
      </c>
      <c r="C462" s="384">
        <v>10</v>
      </c>
      <c r="D462" s="384">
        <v>120</v>
      </c>
      <c r="E462" s="384"/>
      <c r="F462" s="382">
        <v>2.327</v>
      </c>
    </row>
    <row r="463" spans="1:6" ht="15" customHeight="1">
      <c r="A463" s="386" t="s">
        <v>472</v>
      </c>
      <c r="B463" s="384" t="s">
        <v>382</v>
      </c>
      <c r="C463" s="384">
        <v>10</v>
      </c>
      <c r="D463" s="384">
        <v>80</v>
      </c>
      <c r="E463" s="384"/>
      <c r="F463" s="382">
        <v>3.48</v>
      </c>
    </row>
    <row r="464" spans="1:6" ht="15" customHeight="1">
      <c r="A464" s="386" t="s">
        <v>473</v>
      </c>
      <c r="B464" s="384" t="s">
        <v>384</v>
      </c>
      <c r="C464" s="384">
        <v>10</v>
      </c>
      <c r="D464" s="384">
        <v>100</v>
      </c>
      <c r="E464" s="384"/>
      <c r="F464" s="382">
        <v>2.407</v>
      </c>
    </row>
    <row r="465" spans="1:6" ht="15" customHeight="1">
      <c r="A465" s="386" t="s">
        <v>474</v>
      </c>
      <c r="B465" s="384" t="s">
        <v>386</v>
      </c>
      <c r="C465" s="384">
        <v>10</v>
      </c>
      <c r="D465" s="384">
        <v>80</v>
      </c>
      <c r="E465" s="384"/>
      <c r="F465" s="382">
        <v>3.4449999999999998</v>
      </c>
    </row>
    <row r="466" spans="1:6" ht="15" customHeight="1">
      <c r="A466" s="386" t="s">
        <v>475</v>
      </c>
      <c r="B466" s="384" t="s">
        <v>388</v>
      </c>
      <c r="C466" s="384">
        <v>10</v>
      </c>
      <c r="D466" s="384">
        <v>80</v>
      </c>
      <c r="E466" s="384"/>
      <c r="F466" s="382">
        <v>4.1749999999999998</v>
      </c>
    </row>
    <row r="467" spans="1:6" ht="15" customHeight="1">
      <c r="A467" s="386" t="s">
        <v>476</v>
      </c>
      <c r="B467" s="384" t="s">
        <v>390</v>
      </c>
      <c r="C467" s="384">
        <v>10</v>
      </c>
      <c r="D467" s="384">
        <v>40</v>
      </c>
      <c r="E467" s="384"/>
      <c r="F467" s="382">
        <v>7.7850000000000001</v>
      </c>
    </row>
    <row r="468" spans="1:6" ht="15" customHeight="1">
      <c r="A468" s="386" t="s">
        <v>477</v>
      </c>
      <c r="B468" s="384" t="s">
        <v>394</v>
      </c>
      <c r="C468" s="384">
        <v>4</v>
      </c>
      <c r="D468" s="384">
        <v>24</v>
      </c>
      <c r="E468" s="384"/>
      <c r="F468" s="382">
        <v>13.661</v>
      </c>
    </row>
    <row r="469" spans="1:6" ht="15" customHeight="1">
      <c r="A469" s="386" t="s">
        <v>478</v>
      </c>
      <c r="B469" s="384" t="s">
        <v>445</v>
      </c>
      <c r="C469" s="384">
        <v>4</v>
      </c>
      <c r="D469" s="384">
        <v>16</v>
      </c>
      <c r="E469" s="384"/>
      <c r="F469" s="382">
        <v>17.035</v>
      </c>
    </row>
    <row r="470" spans="1:6" ht="15" customHeight="1">
      <c r="A470" s="386" t="s">
        <v>479</v>
      </c>
      <c r="B470" s="384" t="s">
        <v>447</v>
      </c>
      <c r="C470" s="384">
        <v>2</v>
      </c>
      <c r="D470" s="384">
        <v>8</v>
      </c>
      <c r="E470" s="384"/>
      <c r="F470" s="382">
        <v>28.047000000000001</v>
      </c>
    </row>
    <row r="471" spans="1:6" ht="15" customHeight="1">
      <c r="A471" s="386" t="s">
        <v>480</v>
      </c>
      <c r="B471" s="384" t="s">
        <v>449</v>
      </c>
      <c r="C471" s="384">
        <v>2</v>
      </c>
      <c r="D471" s="384">
        <v>6</v>
      </c>
      <c r="E471" s="384"/>
      <c r="F471" s="382">
        <v>54.118000000000002</v>
      </c>
    </row>
    <row r="472" spans="1:6" ht="15" customHeight="1">
      <c r="A472" s="386" t="s">
        <v>481</v>
      </c>
      <c r="B472" s="384" t="s">
        <v>451</v>
      </c>
      <c r="C472" s="384">
        <v>2</v>
      </c>
      <c r="D472" s="384">
        <v>8</v>
      </c>
      <c r="E472" s="384"/>
      <c r="F472" s="382">
        <v>90.113</v>
      </c>
    </row>
    <row r="473" spans="1:6" ht="15" customHeight="1">
      <c r="A473" s="386" t="s">
        <v>482</v>
      </c>
      <c r="B473" s="384" t="s">
        <v>453</v>
      </c>
      <c r="C473" s="384">
        <v>1</v>
      </c>
      <c r="D473" s="384">
        <v>3</v>
      </c>
      <c r="E473" s="384"/>
      <c r="F473" s="382">
        <v>179.762</v>
      </c>
    </row>
    <row r="474" spans="1:6" ht="15" customHeight="1">
      <c r="A474" s="34"/>
      <c r="B474" s="443"/>
      <c r="C474" s="443"/>
      <c r="D474" s="443"/>
      <c r="E474" s="443"/>
      <c r="F474" s="51"/>
    </row>
    <row r="475" spans="1:6" ht="9.9499999999999993" customHeight="1">
      <c r="A475" s="464" t="s">
        <v>483</v>
      </c>
      <c r="B475" s="464"/>
      <c r="C475" s="464"/>
      <c r="D475" s="442" t="s">
        <v>484</v>
      </c>
      <c r="E475" s="442"/>
      <c r="F475" s="442"/>
    </row>
    <row r="476" spans="1:6" ht="9.9499999999999993" customHeight="1">
      <c r="A476" s="464"/>
      <c r="B476" s="464"/>
      <c r="C476" s="464"/>
      <c r="D476" s="465" t="s">
        <v>485</v>
      </c>
      <c r="E476" s="465"/>
      <c r="F476" s="465"/>
    </row>
    <row r="477" spans="1:6" ht="9.9499999999999993" customHeight="1" thickBot="1">
      <c r="A477" s="464"/>
      <c r="B477" s="464"/>
      <c r="C477" s="464"/>
      <c r="D477" s="465" t="s">
        <v>486</v>
      </c>
      <c r="E477" s="465"/>
      <c r="F477" s="465"/>
    </row>
    <row r="478" spans="1:6" ht="15" customHeight="1" thickTop="1">
      <c r="A478" s="68" t="s">
        <v>5</v>
      </c>
      <c r="B478" s="69" t="s">
        <v>132</v>
      </c>
      <c r="C478" s="69" t="s">
        <v>8</v>
      </c>
      <c r="D478" s="69" t="s">
        <v>114</v>
      </c>
      <c r="E478" s="461" t="s">
        <v>115</v>
      </c>
      <c r="F478" s="462"/>
    </row>
    <row r="479" spans="1:6" ht="15" customHeight="1">
      <c r="A479" s="34" t="s">
        <v>487</v>
      </c>
      <c r="B479" s="443" t="s">
        <v>380</v>
      </c>
      <c r="C479" s="443">
        <v>10</v>
      </c>
      <c r="D479" s="443">
        <v>80</v>
      </c>
      <c r="E479" s="443"/>
      <c r="F479" s="382">
        <v>5.1150000000000002</v>
      </c>
    </row>
    <row r="480" spans="1:6" ht="15" customHeight="1">
      <c r="A480" s="34" t="s">
        <v>488</v>
      </c>
      <c r="B480" s="443" t="s">
        <v>386</v>
      </c>
      <c r="C480" s="443">
        <v>10</v>
      </c>
      <c r="D480" s="443">
        <v>60</v>
      </c>
      <c r="E480" s="443"/>
      <c r="F480" s="382">
        <v>7.2110000000000003</v>
      </c>
    </row>
    <row r="481" spans="1:6" ht="15" customHeight="1">
      <c r="A481" s="34" t="s">
        <v>489</v>
      </c>
      <c r="B481" s="443" t="s">
        <v>390</v>
      </c>
      <c r="C481" s="443">
        <v>6</v>
      </c>
      <c r="D481" s="443">
        <v>48</v>
      </c>
      <c r="E481" s="443"/>
      <c r="F481" s="382">
        <v>10.442</v>
      </c>
    </row>
    <row r="482" spans="1:6" ht="15" customHeight="1">
      <c r="A482" s="34" t="s">
        <v>490</v>
      </c>
      <c r="B482" s="443" t="s">
        <v>394</v>
      </c>
      <c r="C482" s="443">
        <v>6</v>
      </c>
      <c r="D482" s="443">
        <v>24</v>
      </c>
      <c r="E482" s="443"/>
      <c r="F482" s="382">
        <v>16.616</v>
      </c>
    </row>
    <row r="483" spans="1:6" ht="15" customHeight="1">
      <c r="A483" s="34" t="s">
        <v>491</v>
      </c>
      <c r="B483" s="443" t="s">
        <v>445</v>
      </c>
      <c r="C483" s="443">
        <v>6</v>
      </c>
      <c r="D483" s="443">
        <v>24</v>
      </c>
      <c r="E483" s="443"/>
      <c r="F483" s="382">
        <v>25.036999999999999</v>
      </c>
    </row>
    <row r="484" spans="1:6" ht="15" customHeight="1">
      <c r="A484" s="34" t="s">
        <v>492</v>
      </c>
      <c r="B484" s="443" t="s">
        <v>447</v>
      </c>
      <c r="C484" s="443">
        <v>4</v>
      </c>
      <c r="D484" s="443">
        <v>16</v>
      </c>
      <c r="E484" s="443"/>
      <c r="F484" s="382">
        <v>52.823</v>
      </c>
    </row>
    <row r="485" spans="1:6" ht="15" customHeight="1">
      <c r="B485" s="74"/>
      <c r="C485" s="443"/>
      <c r="D485" s="443"/>
      <c r="E485" s="443"/>
      <c r="F485" s="51"/>
    </row>
    <row r="486" spans="1:6" ht="9.9499999999999993" customHeight="1">
      <c r="A486" s="464" t="s">
        <v>493</v>
      </c>
      <c r="B486" s="464"/>
      <c r="C486" s="464"/>
      <c r="D486" s="442" t="s">
        <v>494</v>
      </c>
      <c r="E486" s="442"/>
      <c r="F486" s="442"/>
    </row>
    <row r="487" spans="1:6" ht="9.9499999999999993" customHeight="1">
      <c r="A487" s="464"/>
      <c r="B487" s="464"/>
      <c r="C487" s="464"/>
      <c r="D487" s="465" t="s">
        <v>495</v>
      </c>
      <c r="E487" s="465"/>
      <c r="F487" s="465"/>
    </row>
    <row r="488" spans="1:6" ht="9.9499999999999993" customHeight="1" thickBot="1">
      <c r="A488" s="464"/>
      <c r="B488" s="464"/>
      <c r="C488" s="464"/>
      <c r="D488" s="465" t="s">
        <v>496</v>
      </c>
      <c r="E488" s="465"/>
      <c r="F488" s="465"/>
    </row>
    <row r="489" spans="1:6" ht="15" customHeight="1" thickTop="1">
      <c r="A489" s="68" t="s">
        <v>5</v>
      </c>
      <c r="B489" s="69" t="s">
        <v>132</v>
      </c>
      <c r="C489" s="69" t="s">
        <v>8</v>
      </c>
      <c r="D489" s="69" t="s">
        <v>114</v>
      </c>
      <c r="E489" s="461" t="s">
        <v>115</v>
      </c>
      <c r="F489" s="462"/>
    </row>
    <row r="490" spans="1:6" ht="15" customHeight="1">
      <c r="A490" s="34" t="s">
        <v>497</v>
      </c>
      <c r="B490" s="443">
        <v>20</v>
      </c>
      <c r="C490" s="443">
        <v>5</v>
      </c>
      <c r="D490" s="443">
        <v>60</v>
      </c>
      <c r="E490" s="443"/>
      <c r="F490" s="382">
        <v>5.8609999999999998</v>
      </c>
    </row>
    <row r="491" spans="1:6" ht="15" customHeight="1">
      <c r="A491" s="34" t="s">
        <v>498</v>
      </c>
      <c r="B491" s="443">
        <v>25</v>
      </c>
      <c r="C491" s="443">
        <v>5</v>
      </c>
      <c r="D491" s="443">
        <v>60</v>
      </c>
      <c r="E491" s="443"/>
      <c r="F491" s="382">
        <v>8.2449999999999992</v>
      </c>
    </row>
    <row r="492" spans="1:6" ht="15" customHeight="1">
      <c r="A492" s="34" t="s">
        <v>499</v>
      </c>
      <c r="B492" s="443">
        <v>32</v>
      </c>
      <c r="C492" s="443">
        <v>5</v>
      </c>
      <c r="D492" s="443">
        <v>60</v>
      </c>
      <c r="E492" s="443"/>
      <c r="F492" s="382">
        <v>12.518000000000001</v>
      </c>
    </row>
    <row r="493" spans="1:6" ht="15" customHeight="1">
      <c r="A493" s="34" t="s">
        <v>500</v>
      </c>
      <c r="B493" s="443">
        <v>40</v>
      </c>
      <c r="C493" s="443">
        <v>2</v>
      </c>
      <c r="D493" s="443">
        <v>24</v>
      </c>
      <c r="E493" s="443"/>
      <c r="F493" s="382">
        <v>24.372</v>
      </c>
    </row>
    <row r="494" spans="1:6" ht="15" customHeight="1">
      <c r="A494" s="34" t="s">
        <v>501</v>
      </c>
      <c r="B494" s="443">
        <v>50</v>
      </c>
      <c r="C494" s="443">
        <v>2</v>
      </c>
      <c r="D494" s="443">
        <v>24</v>
      </c>
      <c r="E494" s="443"/>
      <c r="F494" s="382">
        <v>33.093000000000004</v>
      </c>
    </row>
    <row r="495" spans="1:6" ht="15" customHeight="1">
      <c r="A495" s="34" t="s">
        <v>502</v>
      </c>
      <c r="B495" s="443">
        <v>63</v>
      </c>
      <c r="C495" s="443">
        <v>2</v>
      </c>
      <c r="D495" s="443">
        <v>16</v>
      </c>
      <c r="E495" s="443"/>
      <c r="F495" s="382">
        <v>52.36</v>
      </c>
    </row>
    <row r="497" spans="1:6" ht="15" customHeight="1">
      <c r="A497" s="71"/>
      <c r="B497" s="72"/>
      <c r="C497" s="72"/>
      <c r="D497" s="72"/>
      <c r="E497" s="72"/>
      <c r="F497" s="73" t="s">
        <v>503</v>
      </c>
    </row>
    <row r="498" spans="1:6" ht="15" customHeight="1">
      <c r="A498" s="466" t="s">
        <v>0</v>
      </c>
      <c r="B498" s="466"/>
      <c r="C498" s="466"/>
      <c r="D498" s="466"/>
      <c r="E498" s="24"/>
      <c r="F498" s="468"/>
    </row>
    <row r="499" spans="1:6" ht="15" customHeight="1">
      <c r="A499" s="466"/>
      <c r="B499" s="466"/>
      <c r="C499" s="466"/>
      <c r="D499" s="466"/>
      <c r="E499" s="24"/>
      <c r="F499" s="468"/>
    </row>
    <row r="500" spans="1:6" ht="15" customHeight="1">
      <c r="A500" s="467"/>
      <c r="B500" s="467"/>
      <c r="C500" s="467"/>
      <c r="D500" s="467"/>
      <c r="E500" s="26"/>
      <c r="F500" s="469"/>
    </row>
    <row r="501" spans="1:6" ht="15" customHeight="1">
      <c r="F501" s="51"/>
    </row>
    <row r="502" spans="1:6" ht="9.9499999999999993" customHeight="1">
      <c r="A502" s="464" t="s">
        <v>504</v>
      </c>
      <c r="B502" s="464"/>
      <c r="C502" s="464"/>
      <c r="D502" s="442" t="s">
        <v>505</v>
      </c>
      <c r="E502" s="442"/>
      <c r="F502" s="442"/>
    </row>
    <row r="503" spans="1:6" ht="9.9499999999999993" customHeight="1">
      <c r="A503" s="464"/>
      <c r="B503" s="464"/>
      <c r="C503" s="464"/>
      <c r="D503" s="465" t="s">
        <v>506</v>
      </c>
      <c r="E503" s="465"/>
      <c r="F503" s="465"/>
    </row>
    <row r="504" spans="1:6" ht="9.9499999999999993" customHeight="1" thickBot="1">
      <c r="A504" s="464"/>
      <c r="B504" s="464"/>
      <c r="C504" s="464"/>
      <c r="D504" s="465" t="s">
        <v>507</v>
      </c>
      <c r="E504" s="465"/>
      <c r="F504" s="465"/>
    </row>
    <row r="505" spans="1:6" ht="15" customHeight="1" thickTop="1">
      <c r="A505" s="68" t="s">
        <v>5</v>
      </c>
      <c r="B505" s="69" t="s">
        <v>132</v>
      </c>
      <c r="C505" s="69" t="s">
        <v>8</v>
      </c>
      <c r="D505" s="69" t="s">
        <v>114</v>
      </c>
      <c r="E505" s="461" t="s">
        <v>115</v>
      </c>
      <c r="F505" s="462"/>
    </row>
    <row r="506" spans="1:6" ht="15" customHeight="1">
      <c r="A506" s="34" t="s">
        <v>508</v>
      </c>
      <c r="B506" s="443" t="s">
        <v>380</v>
      </c>
      <c r="C506" s="443">
        <v>30</v>
      </c>
      <c r="D506" s="443">
        <v>150</v>
      </c>
      <c r="E506" s="443"/>
      <c r="F506" s="382">
        <v>4.4390000000000001</v>
      </c>
    </row>
    <row r="507" spans="1:6" ht="15" customHeight="1">
      <c r="A507" s="34" t="s">
        <v>509</v>
      </c>
      <c r="B507" s="443" t="s">
        <v>382</v>
      </c>
      <c r="C507" s="443">
        <v>25</v>
      </c>
      <c r="D507" s="443">
        <v>150</v>
      </c>
      <c r="E507" s="443"/>
      <c r="F507" s="382">
        <v>5.8659999999999997</v>
      </c>
    </row>
    <row r="508" spans="1:6" ht="15" customHeight="1">
      <c r="A508" s="34" t="s">
        <v>510</v>
      </c>
      <c r="B508" s="443" t="s">
        <v>386</v>
      </c>
      <c r="C508" s="443">
        <v>20</v>
      </c>
      <c r="D508" s="443">
        <v>60</v>
      </c>
      <c r="E508" s="443"/>
      <c r="F508" s="382">
        <v>6.5659999999999998</v>
      </c>
    </row>
    <row r="509" spans="1:6" ht="15" customHeight="1">
      <c r="A509" s="34" t="s">
        <v>511</v>
      </c>
      <c r="B509" s="443" t="s">
        <v>512</v>
      </c>
      <c r="C509" s="443">
        <v>20</v>
      </c>
      <c r="D509" s="443">
        <v>60</v>
      </c>
      <c r="E509" s="443"/>
      <c r="F509" s="382">
        <v>10.603</v>
      </c>
    </row>
    <row r="510" spans="1:6" ht="15" customHeight="1">
      <c r="A510" s="34" t="s">
        <v>513</v>
      </c>
      <c r="B510" s="443" t="s">
        <v>390</v>
      </c>
      <c r="C510" s="443">
        <v>10</v>
      </c>
      <c r="D510" s="443">
        <v>60</v>
      </c>
      <c r="E510" s="443"/>
      <c r="F510" s="382">
        <v>12.013</v>
      </c>
    </row>
    <row r="511" spans="1:6" ht="15" customHeight="1">
      <c r="A511" s="34" t="s">
        <v>514</v>
      </c>
      <c r="B511" s="443" t="s">
        <v>515</v>
      </c>
      <c r="C511" s="443">
        <v>10</v>
      </c>
      <c r="D511" s="443">
        <v>50</v>
      </c>
      <c r="E511" s="443"/>
      <c r="F511" s="382">
        <v>17.061</v>
      </c>
    </row>
    <row r="512" spans="1:6" ht="15" customHeight="1">
      <c r="B512" s="74"/>
      <c r="C512" s="443"/>
      <c r="D512" s="443"/>
      <c r="E512" s="443"/>
      <c r="F512" s="51"/>
    </row>
    <row r="513" spans="1:6" ht="9.9499999999999993" customHeight="1">
      <c r="A513" s="464" t="s">
        <v>516</v>
      </c>
      <c r="B513" s="464"/>
      <c r="C513" s="464"/>
      <c r="D513" s="442" t="s">
        <v>517</v>
      </c>
      <c r="E513" s="442"/>
      <c r="F513" s="442"/>
    </row>
    <row r="514" spans="1:6" ht="9.9499999999999993" customHeight="1">
      <c r="A514" s="464"/>
      <c r="B514" s="464"/>
      <c r="C514" s="464"/>
      <c r="D514" s="465" t="s">
        <v>518</v>
      </c>
      <c r="E514" s="465"/>
      <c r="F514" s="465"/>
    </row>
    <row r="515" spans="1:6" ht="9.9499999999999993" customHeight="1" thickBot="1">
      <c r="A515" s="464"/>
      <c r="B515" s="464"/>
      <c r="C515" s="464"/>
      <c r="D515" s="465" t="s">
        <v>519</v>
      </c>
      <c r="E515" s="465"/>
      <c r="F515" s="465"/>
    </row>
    <row r="516" spans="1:6" ht="15" customHeight="1" thickTop="1">
      <c r="A516" s="68" t="s">
        <v>5</v>
      </c>
      <c r="B516" s="69" t="s">
        <v>132</v>
      </c>
      <c r="C516" s="69" t="s">
        <v>8</v>
      </c>
      <c r="D516" s="69" t="s">
        <v>114</v>
      </c>
      <c r="E516" s="461" t="s">
        <v>115</v>
      </c>
      <c r="F516" s="462"/>
    </row>
    <row r="517" spans="1:6" ht="15" customHeight="1">
      <c r="A517" s="34" t="s">
        <v>520</v>
      </c>
      <c r="B517" s="443">
        <v>20</v>
      </c>
      <c r="C517" s="80">
        <v>10</v>
      </c>
      <c r="D517" s="443">
        <v>40</v>
      </c>
      <c r="E517" s="443"/>
      <c r="F517" s="382">
        <v>5.3710000000000004</v>
      </c>
    </row>
    <row r="518" spans="1:6" ht="15" customHeight="1">
      <c r="A518" s="34" t="s">
        <v>521</v>
      </c>
      <c r="B518" s="443">
        <v>25</v>
      </c>
      <c r="C518" s="80">
        <v>10</v>
      </c>
      <c r="D518" s="443">
        <v>35</v>
      </c>
      <c r="E518" s="443"/>
      <c r="F518" s="382">
        <v>7.8979999999999997</v>
      </c>
    </row>
    <row r="519" spans="1:6" ht="15" customHeight="1">
      <c r="A519" s="34" t="s">
        <v>522</v>
      </c>
      <c r="B519" s="443">
        <v>32</v>
      </c>
      <c r="C519" s="80">
        <v>5</v>
      </c>
      <c r="D519" s="443">
        <v>20</v>
      </c>
      <c r="E519" s="443"/>
      <c r="F519" s="382">
        <v>13.063000000000001</v>
      </c>
    </row>
    <row r="520" spans="1:6" ht="15" customHeight="1">
      <c r="A520" s="34" t="s">
        <v>523</v>
      </c>
      <c r="B520" s="443">
        <v>40</v>
      </c>
      <c r="C520" s="80">
        <v>5</v>
      </c>
      <c r="D520" s="443">
        <v>15</v>
      </c>
      <c r="E520" s="443"/>
      <c r="F520" s="382">
        <v>25.239000000000001</v>
      </c>
    </row>
    <row r="521" spans="1:6" ht="15" customHeight="1">
      <c r="A521" s="34" t="s">
        <v>524</v>
      </c>
      <c r="B521" s="443">
        <v>50</v>
      </c>
      <c r="C521" s="80">
        <v>1</v>
      </c>
      <c r="D521" s="443">
        <v>8</v>
      </c>
      <c r="E521" s="443"/>
      <c r="F521" s="382">
        <v>33.991999999999997</v>
      </c>
    </row>
    <row r="522" spans="1:6" ht="15" customHeight="1">
      <c r="A522" s="34" t="s">
        <v>525</v>
      </c>
      <c r="B522" s="443">
        <v>63</v>
      </c>
      <c r="C522" s="80">
        <v>1</v>
      </c>
      <c r="D522" s="443">
        <v>5</v>
      </c>
      <c r="E522" s="443"/>
      <c r="F522" s="382">
        <v>52.975999999999999</v>
      </c>
    </row>
    <row r="523" spans="1:6" ht="15" customHeight="1">
      <c r="A523" s="34" t="s">
        <v>526</v>
      </c>
      <c r="B523" s="443">
        <v>75</v>
      </c>
      <c r="C523" s="80">
        <v>1</v>
      </c>
      <c r="D523" s="443">
        <v>5</v>
      </c>
      <c r="E523" s="443"/>
      <c r="F523" s="382">
        <v>77.543000000000006</v>
      </c>
    </row>
    <row r="525" spans="1:6" ht="9.9499999999999993" customHeight="1">
      <c r="A525" s="464" t="s">
        <v>527</v>
      </c>
      <c r="B525" s="464"/>
      <c r="C525" s="464"/>
      <c r="D525" s="442" t="s">
        <v>528</v>
      </c>
      <c r="E525" s="442"/>
      <c r="F525" s="442"/>
    </row>
    <row r="526" spans="1:6" ht="9.9499999999999993" customHeight="1">
      <c r="A526" s="464"/>
      <c r="B526" s="464"/>
      <c r="C526" s="464"/>
      <c r="D526" s="465" t="s">
        <v>529</v>
      </c>
      <c r="E526" s="465"/>
      <c r="F526" s="465"/>
    </row>
    <row r="527" spans="1:6" ht="9.9499999999999993" customHeight="1" thickBot="1">
      <c r="A527" s="464"/>
      <c r="B527" s="464"/>
      <c r="C527" s="464"/>
      <c r="D527" s="465" t="s">
        <v>530</v>
      </c>
      <c r="E527" s="465"/>
      <c r="F527" s="465"/>
    </row>
    <row r="528" spans="1:6" ht="15" customHeight="1" thickTop="1">
      <c r="A528" s="68" t="s">
        <v>5</v>
      </c>
      <c r="B528" s="69" t="s">
        <v>132</v>
      </c>
      <c r="C528" s="69" t="s">
        <v>8</v>
      </c>
      <c r="D528" s="69" t="s">
        <v>114</v>
      </c>
      <c r="E528" s="461" t="s">
        <v>115</v>
      </c>
      <c r="F528" s="462"/>
    </row>
    <row r="529" spans="1:6" ht="15" customHeight="1">
      <c r="A529" s="34" t="s">
        <v>531</v>
      </c>
      <c r="B529" s="443">
        <v>20</v>
      </c>
      <c r="C529" s="443">
        <v>1</v>
      </c>
      <c r="D529" s="443">
        <v>35</v>
      </c>
      <c r="E529" s="443"/>
      <c r="F529" s="382">
        <v>6.851</v>
      </c>
    </row>
    <row r="530" spans="1:6" ht="15" customHeight="1">
      <c r="A530" s="34" t="s">
        <v>532</v>
      </c>
      <c r="B530" s="443">
        <v>25</v>
      </c>
      <c r="C530" s="443">
        <v>1</v>
      </c>
      <c r="D530" s="443">
        <v>25</v>
      </c>
      <c r="E530" s="443"/>
      <c r="F530" s="382">
        <v>10.653</v>
      </c>
    </row>
    <row r="531" spans="1:6" ht="15" customHeight="1">
      <c r="A531" s="34" t="s">
        <v>533</v>
      </c>
      <c r="B531" s="443">
        <v>32</v>
      </c>
      <c r="C531" s="443">
        <v>1</v>
      </c>
      <c r="D531" s="443">
        <v>15</v>
      </c>
      <c r="E531" s="443"/>
      <c r="F531" s="382">
        <v>14.896000000000001</v>
      </c>
    </row>
    <row r="532" spans="1:6" ht="15" customHeight="1">
      <c r="A532" s="34" t="s">
        <v>534</v>
      </c>
      <c r="B532" s="443">
        <v>40</v>
      </c>
      <c r="C532" s="443">
        <v>1</v>
      </c>
      <c r="D532" s="443">
        <v>10</v>
      </c>
      <c r="E532" s="443"/>
      <c r="F532" s="382">
        <v>20.956</v>
      </c>
    </row>
    <row r="533" spans="1:6" ht="15" customHeight="1">
      <c r="B533" s="74"/>
      <c r="C533" s="443"/>
      <c r="D533" s="443"/>
      <c r="E533" s="443"/>
      <c r="F533" s="51"/>
    </row>
    <row r="536" spans="1:6" ht="9.9499999999999993" customHeight="1">
      <c r="A536" s="464" t="s">
        <v>535</v>
      </c>
      <c r="B536" s="464"/>
      <c r="C536" s="464"/>
      <c r="D536" s="442" t="s">
        <v>536</v>
      </c>
      <c r="E536" s="442"/>
      <c r="F536" s="442"/>
    </row>
    <row r="537" spans="1:6" ht="9.9499999999999993" customHeight="1">
      <c r="A537" s="464"/>
      <c r="B537" s="464"/>
      <c r="C537" s="464"/>
      <c r="D537" s="465" t="s">
        <v>537</v>
      </c>
      <c r="E537" s="465"/>
      <c r="F537" s="465"/>
    </row>
    <row r="538" spans="1:6" ht="9.9499999999999993" customHeight="1" thickBot="1">
      <c r="A538" s="464"/>
      <c r="B538" s="464"/>
      <c r="C538" s="464"/>
      <c r="D538" s="465" t="s">
        <v>538</v>
      </c>
      <c r="E538" s="465"/>
      <c r="F538" s="465"/>
    </row>
    <row r="539" spans="1:6" ht="15" customHeight="1" thickTop="1">
      <c r="A539" s="68" t="s">
        <v>5</v>
      </c>
      <c r="B539" s="69" t="s">
        <v>132</v>
      </c>
      <c r="C539" s="69" t="s">
        <v>8</v>
      </c>
      <c r="D539" s="69" t="s">
        <v>114</v>
      </c>
      <c r="E539" s="461" t="s">
        <v>115</v>
      </c>
      <c r="F539" s="462"/>
    </row>
    <row r="540" spans="1:6" ht="15" customHeight="1">
      <c r="A540" s="34" t="s">
        <v>539</v>
      </c>
      <c r="B540" s="443">
        <v>20</v>
      </c>
      <c r="C540" s="443">
        <v>1</v>
      </c>
      <c r="D540" s="83">
        <v>25</v>
      </c>
      <c r="E540" s="443"/>
      <c r="F540" s="382">
        <v>13.866</v>
      </c>
    </row>
    <row r="541" spans="1:6" ht="15" customHeight="1">
      <c r="A541" s="34" t="s">
        <v>540</v>
      </c>
      <c r="B541" s="443">
        <v>25</v>
      </c>
      <c r="C541" s="443">
        <v>1</v>
      </c>
      <c r="D541" s="83">
        <v>20</v>
      </c>
      <c r="E541" s="443"/>
      <c r="F541" s="382">
        <v>19.786999999999999</v>
      </c>
    </row>
    <row r="542" spans="1:6" ht="15" customHeight="1">
      <c r="A542" s="34" t="s">
        <v>541</v>
      </c>
      <c r="B542" s="443">
        <v>32</v>
      </c>
      <c r="C542" s="443">
        <v>1</v>
      </c>
      <c r="D542" s="83">
        <v>12</v>
      </c>
      <c r="E542" s="443"/>
      <c r="F542" s="382">
        <v>30.108000000000001</v>
      </c>
    </row>
    <row r="543" spans="1:6" ht="15" customHeight="1">
      <c r="A543" s="34" t="s">
        <v>542</v>
      </c>
      <c r="B543" s="443">
        <v>40</v>
      </c>
      <c r="C543" s="443">
        <v>1</v>
      </c>
      <c r="D543" s="83">
        <v>6</v>
      </c>
      <c r="E543" s="443"/>
      <c r="F543" s="382">
        <v>61.796999999999997</v>
      </c>
    </row>
    <row r="544" spans="1:6" ht="15" customHeight="1">
      <c r="A544" s="34" t="s">
        <v>543</v>
      </c>
      <c r="B544" s="443">
        <v>50</v>
      </c>
      <c r="C544" s="443">
        <v>1</v>
      </c>
      <c r="D544" s="83">
        <v>3</v>
      </c>
      <c r="E544" s="443"/>
      <c r="F544" s="382">
        <v>91.430999999999997</v>
      </c>
    </row>
    <row r="545" spans="1:6" ht="15" customHeight="1">
      <c r="A545" s="34" t="s">
        <v>544</v>
      </c>
      <c r="B545" s="443">
        <v>63</v>
      </c>
      <c r="C545" s="443">
        <v>1</v>
      </c>
      <c r="D545" s="83">
        <v>2</v>
      </c>
      <c r="F545" s="382">
        <v>151.58000000000001</v>
      </c>
    </row>
    <row r="553" spans="1:6" ht="15" customHeight="1">
      <c r="A553" s="71"/>
      <c r="B553" s="72"/>
      <c r="C553" s="72"/>
      <c r="D553" s="72"/>
      <c r="E553" s="72"/>
      <c r="F553" s="73" t="s">
        <v>545</v>
      </c>
    </row>
    <row r="554" spans="1:6" ht="15" customHeight="1">
      <c r="A554" s="466" t="s">
        <v>0</v>
      </c>
      <c r="B554" s="466"/>
      <c r="C554" s="466"/>
      <c r="D554" s="466"/>
      <c r="E554" s="24"/>
      <c r="F554" s="468"/>
    </row>
    <row r="555" spans="1:6" ht="15" customHeight="1">
      <c r="A555" s="466"/>
      <c r="B555" s="466"/>
      <c r="C555" s="466"/>
      <c r="D555" s="466"/>
      <c r="E555" s="24"/>
      <c r="F555" s="468"/>
    </row>
    <row r="556" spans="1:6" ht="15" customHeight="1">
      <c r="A556" s="467"/>
      <c r="B556" s="467"/>
      <c r="C556" s="467"/>
      <c r="D556" s="467"/>
      <c r="E556" s="26"/>
      <c r="F556" s="469"/>
    </row>
    <row r="558" spans="1:6" ht="9.9499999999999993" customHeight="1">
      <c r="A558" s="464" t="s">
        <v>546</v>
      </c>
      <c r="B558" s="464"/>
      <c r="C558" s="464"/>
      <c r="D558" s="442" t="s">
        <v>547</v>
      </c>
      <c r="E558" s="442"/>
      <c r="F558" s="442"/>
    </row>
    <row r="559" spans="1:6" ht="9.9499999999999993" customHeight="1">
      <c r="A559" s="464"/>
      <c r="B559" s="464"/>
      <c r="C559" s="464"/>
      <c r="D559" s="465" t="s">
        <v>548</v>
      </c>
      <c r="E559" s="465"/>
      <c r="F559" s="465"/>
    </row>
    <row r="560" spans="1:6" ht="9.9499999999999993" customHeight="1" thickBot="1">
      <c r="A560" s="464"/>
      <c r="B560" s="464"/>
      <c r="C560" s="464"/>
      <c r="D560" s="465" t="s">
        <v>549</v>
      </c>
      <c r="E560" s="465"/>
      <c r="F560" s="465"/>
    </row>
    <row r="561" spans="1:6" ht="15" customHeight="1" thickTop="1">
      <c r="A561" s="68" t="s">
        <v>5</v>
      </c>
      <c r="B561" s="69" t="s">
        <v>132</v>
      </c>
      <c r="C561" s="69" t="s">
        <v>8</v>
      </c>
      <c r="D561" s="69" t="s">
        <v>114</v>
      </c>
      <c r="E561" s="461" t="s">
        <v>115</v>
      </c>
      <c r="F561" s="462"/>
    </row>
    <row r="562" spans="1:6" ht="15" customHeight="1">
      <c r="A562" s="34" t="s">
        <v>550</v>
      </c>
      <c r="B562" s="443">
        <v>20</v>
      </c>
      <c r="C562" s="443">
        <v>1</v>
      </c>
      <c r="D562" s="443">
        <v>20</v>
      </c>
      <c r="E562" s="443"/>
      <c r="F562" s="382">
        <v>23.323</v>
      </c>
    </row>
    <row r="563" spans="1:6" ht="15" customHeight="1">
      <c r="A563" s="34" t="s">
        <v>551</v>
      </c>
      <c r="B563" s="443">
        <v>25</v>
      </c>
      <c r="C563" s="443">
        <v>1</v>
      </c>
      <c r="D563" s="443">
        <v>20</v>
      </c>
      <c r="E563" s="443"/>
      <c r="F563" s="382">
        <v>25.917999999999999</v>
      </c>
    </row>
    <row r="564" spans="1:6" ht="15" customHeight="1">
      <c r="A564" s="34" t="s">
        <v>552</v>
      </c>
      <c r="B564" s="443">
        <v>32</v>
      </c>
      <c r="C564" s="443">
        <v>1</v>
      </c>
      <c r="D564" s="443">
        <v>15</v>
      </c>
      <c r="E564" s="443"/>
      <c r="F564" s="382">
        <v>37.642000000000003</v>
      </c>
    </row>
    <row r="565" spans="1:6" ht="15" customHeight="1">
      <c r="A565" s="34"/>
      <c r="B565" s="443"/>
      <c r="C565" s="443"/>
      <c r="D565" s="443"/>
      <c r="E565" s="443"/>
      <c r="F565" s="51"/>
    </row>
    <row r="566" spans="1:6" ht="15" customHeight="1">
      <c r="B566" s="74"/>
      <c r="C566" s="443"/>
      <c r="D566" s="443"/>
      <c r="E566" s="443"/>
      <c r="F566" s="51"/>
    </row>
    <row r="567" spans="1:6" ht="15" customHeight="1">
      <c r="A567" s="34"/>
      <c r="B567" s="443"/>
      <c r="C567" s="443"/>
      <c r="D567" s="443"/>
      <c r="E567" s="443"/>
      <c r="F567" s="51"/>
    </row>
    <row r="568" spans="1:6" ht="15" customHeight="1">
      <c r="A568" s="34"/>
      <c r="B568" s="443"/>
      <c r="C568" s="443"/>
      <c r="D568" s="443"/>
      <c r="E568" s="443"/>
      <c r="F568" s="51"/>
    </row>
    <row r="569" spans="1:6" ht="9.9499999999999993" customHeight="1">
      <c r="A569" s="464" t="s">
        <v>553</v>
      </c>
      <c r="B569" s="464"/>
      <c r="C569" s="464"/>
      <c r="D569" s="442" t="s">
        <v>554</v>
      </c>
      <c r="E569" s="442"/>
      <c r="F569" s="442"/>
    </row>
    <row r="570" spans="1:6" ht="9.9499999999999993" customHeight="1">
      <c r="A570" s="464"/>
      <c r="B570" s="464"/>
      <c r="C570" s="464"/>
      <c r="D570" s="465" t="s">
        <v>555</v>
      </c>
      <c r="E570" s="465"/>
      <c r="F570" s="465"/>
    </row>
    <row r="571" spans="1:6" ht="9.9499999999999993" customHeight="1" thickBot="1">
      <c r="A571" s="464"/>
      <c r="B571" s="464"/>
      <c r="C571" s="464"/>
      <c r="D571" s="465" t="s">
        <v>556</v>
      </c>
      <c r="E571" s="465"/>
      <c r="F571" s="465"/>
    </row>
    <row r="572" spans="1:6" ht="15" customHeight="1" thickTop="1">
      <c r="A572" s="68" t="s">
        <v>5</v>
      </c>
      <c r="B572" s="69" t="s">
        <v>132</v>
      </c>
      <c r="C572" s="69" t="s">
        <v>8</v>
      </c>
      <c r="D572" s="69" t="s">
        <v>114</v>
      </c>
      <c r="E572" s="461" t="s">
        <v>115</v>
      </c>
      <c r="F572" s="462"/>
    </row>
    <row r="573" spans="1:6" ht="15" customHeight="1">
      <c r="A573" s="34" t="s">
        <v>557</v>
      </c>
      <c r="B573" s="443">
        <v>20</v>
      </c>
      <c r="C573" s="443">
        <v>1</v>
      </c>
      <c r="D573" s="443">
        <v>30</v>
      </c>
      <c r="E573" s="443"/>
      <c r="F573" s="382">
        <v>21.515000000000001</v>
      </c>
    </row>
    <row r="574" spans="1:6" ht="15" customHeight="1">
      <c r="A574" s="34" t="s">
        <v>558</v>
      </c>
      <c r="B574" s="443">
        <v>25</v>
      </c>
      <c r="C574" s="443">
        <v>1</v>
      </c>
      <c r="D574" s="443">
        <v>25</v>
      </c>
      <c r="E574" s="443"/>
      <c r="F574" s="382">
        <v>23.103000000000002</v>
      </c>
    </row>
    <row r="575" spans="1:6" ht="15" customHeight="1">
      <c r="A575" s="34" t="s">
        <v>559</v>
      </c>
      <c r="B575" s="443">
        <v>32</v>
      </c>
      <c r="C575" s="443">
        <v>1</v>
      </c>
      <c r="D575" s="443">
        <v>20</v>
      </c>
      <c r="E575" s="443"/>
      <c r="F575" s="382">
        <v>30.811</v>
      </c>
    </row>
    <row r="576" spans="1:6" ht="15" customHeight="1">
      <c r="A576" s="34"/>
      <c r="B576" s="443"/>
      <c r="C576" s="443"/>
      <c r="D576" s="443"/>
      <c r="E576" s="443"/>
      <c r="F576" s="51"/>
    </row>
    <row r="577" spans="1:6" ht="15" customHeight="1">
      <c r="A577" s="34"/>
      <c r="B577" s="443"/>
      <c r="C577" s="443"/>
      <c r="D577" s="443"/>
      <c r="E577" s="443"/>
      <c r="F577" s="51"/>
    </row>
    <row r="578" spans="1:6" ht="15" customHeight="1">
      <c r="A578" s="43"/>
      <c r="B578" s="443"/>
      <c r="C578" s="443"/>
      <c r="D578" s="443"/>
      <c r="E578" s="443"/>
      <c r="F578" s="51"/>
    </row>
    <row r="579" spans="1:6" ht="15" customHeight="1">
      <c r="A579" s="43"/>
      <c r="B579" s="443"/>
      <c r="C579" s="443"/>
      <c r="D579" s="443"/>
      <c r="E579" s="443"/>
      <c r="F579" s="51"/>
    </row>
    <row r="580" spans="1:6" ht="9.9499999999999993" customHeight="1">
      <c r="A580" s="464" t="s">
        <v>560</v>
      </c>
      <c r="B580" s="464"/>
      <c r="C580" s="464"/>
      <c r="D580" s="442" t="s">
        <v>561</v>
      </c>
      <c r="E580" s="442"/>
      <c r="F580" s="442"/>
    </row>
    <row r="581" spans="1:6" ht="9.9499999999999993" customHeight="1">
      <c r="A581" s="464"/>
      <c r="B581" s="464"/>
      <c r="C581" s="464"/>
      <c r="D581" s="465" t="s">
        <v>562</v>
      </c>
      <c r="E581" s="465"/>
      <c r="F581" s="465"/>
    </row>
    <row r="582" spans="1:6" ht="9.9499999999999993" customHeight="1" thickBot="1">
      <c r="A582" s="464"/>
      <c r="B582" s="464"/>
      <c r="C582" s="464"/>
      <c r="D582" s="465" t="s">
        <v>563</v>
      </c>
      <c r="E582" s="465"/>
      <c r="F582" s="465"/>
    </row>
    <row r="583" spans="1:6" ht="15" customHeight="1" thickTop="1">
      <c r="A583" s="68" t="s">
        <v>5</v>
      </c>
      <c r="B583" s="69" t="s">
        <v>132</v>
      </c>
      <c r="C583" s="69" t="s">
        <v>8</v>
      </c>
      <c r="D583" s="69" t="s">
        <v>114</v>
      </c>
      <c r="E583" s="461" t="s">
        <v>115</v>
      </c>
      <c r="F583" s="462"/>
    </row>
    <row r="584" spans="1:6" ht="15" customHeight="1">
      <c r="A584" s="34" t="s">
        <v>564</v>
      </c>
      <c r="B584" s="443" t="s">
        <v>380</v>
      </c>
      <c r="C584" s="443">
        <v>10</v>
      </c>
      <c r="D584" s="443">
        <v>100</v>
      </c>
      <c r="E584" s="443"/>
      <c r="F584" s="382">
        <v>9.1059999999999999</v>
      </c>
    </row>
    <row r="585" spans="1:6" ht="15" customHeight="1">
      <c r="A585" s="34" t="s">
        <v>565</v>
      </c>
      <c r="B585" s="443" t="s">
        <v>386</v>
      </c>
      <c r="C585" s="443">
        <v>10</v>
      </c>
      <c r="D585" s="443">
        <v>100</v>
      </c>
      <c r="E585" s="443"/>
      <c r="F585" s="382">
        <v>10.026</v>
      </c>
    </row>
    <row r="586" spans="1:6" ht="15" customHeight="1">
      <c r="A586" s="34" t="s">
        <v>566</v>
      </c>
      <c r="B586" s="443" t="s">
        <v>388</v>
      </c>
      <c r="C586" s="443">
        <v>5</v>
      </c>
      <c r="D586" s="443">
        <v>50</v>
      </c>
      <c r="E586" s="443"/>
      <c r="F586" s="382">
        <v>17.782</v>
      </c>
    </row>
    <row r="587" spans="1:6" ht="15" customHeight="1">
      <c r="A587" s="34"/>
      <c r="B587" s="443"/>
      <c r="C587" s="443"/>
      <c r="D587" s="443"/>
      <c r="E587" s="443"/>
      <c r="F587" s="51"/>
    </row>
    <row r="588" spans="1:6" ht="15" customHeight="1">
      <c r="A588" s="34"/>
      <c r="B588" s="443"/>
      <c r="C588" s="443"/>
      <c r="D588" s="443"/>
      <c r="E588" s="443"/>
      <c r="F588" s="51"/>
    </row>
    <row r="590" spans="1:6" ht="9.9499999999999993" customHeight="1">
      <c r="A590" s="464" t="s">
        <v>567</v>
      </c>
      <c r="B590" s="464"/>
      <c r="C590" s="464"/>
      <c r="D590" s="442" t="s">
        <v>568</v>
      </c>
      <c r="E590" s="442"/>
      <c r="F590" s="442"/>
    </row>
    <row r="591" spans="1:6" ht="9.9499999999999993" customHeight="1">
      <c r="A591" s="464"/>
      <c r="B591" s="464"/>
      <c r="C591" s="464"/>
      <c r="D591" s="465" t="s">
        <v>569</v>
      </c>
      <c r="E591" s="465"/>
      <c r="F591" s="465"/>
    </row>
    <row r="592" spans="1:6" ht="9.9499999999999993" customHeight="1" thickBot="1">
      <c r="A592" s="464"/>
      <c r="B592" s="464"/>
      <c r="C592" s="464"/>
      <c r="D592" s="465" t="s">
        <v>570</v>
      </c>
      <c r="E592" s="465"/>
      <c r="F592" s="465"/>
    </row>
    <row r="593" spans="1:6" ht="15" customHeight="1" thickTop="1">
      <c r="A593" s="68" t="s">
        <v>5</v>
      </c>
      <c r="B593" s="69" t="s">
        <v>132</v>
      </c>
      <c r="C593" s="69" t="s">
        <v>8</v>
      </c>
      <c r="D593" s="69" t="s">
        <v>114</v>
      </c>
      <c r="E593" s="461" t="s">
        <v>115</v>
      </c>
      <c r="F593" s="462"/>
    </row>
    <row r="594" spans="1:6" ht="15" customHeight="1">
      <c r="A594" s="34" t="s">
        <v>571</v>
      </c>
      <c r="B594" s="443" t="s">
        <v>380</v>
      </c>
      <c r="C594" s="443">
        <v>1</v>
      </c>
      <c r="D594" s="443">
        <v>100</v>
      </c>
      <c r="E594" s="443"/>
      <c r="F594" s="382">
        <v>5.2519999999999998</v>
      </c>
    </row>
    <row r="595" spans="1:6" ht="15" customHeight="1">
      <c r="A595" s="34" t="s">
        <v>572</v>
      </c>
      <c r="B595" s="443" t="s">
        <v>573</v>
      </c>
      <c r="C595" s="443">
        <v>1</v>
      </c>
      <c r="D595" s="443">
        <v>100</v>
      </c>
      <c r="E595" s="443"/>
      <c r="F595" s="382">
        <v>6.2359999999999998</v>
      </c>
    </row>
    <row r="596" spans="1:6" ht="15" customHeight="1">
      <c r="A596" s="34"/>
      <c r="B596" s="443"/>
      <c r="C596" s="443"/>
      <c r="D596" s="443"/>
      <c r="E596" s="443"/>
      <c r="F596" s="41"/>
    </row>
    <row r="597" spans="1:6" ht="15" customHeight="1">
      <c r="A597" s="34"/>
      <c r="B597" s="443"/>
      <c r="C597" s="443"/>
      <c r="D597" s="443"/>
      <c r="E597" s="443"/>
      <c r="F597" s="51"/>
    </row>
    <row r="598" spans="1:6" ht="15" customHeight="1">
      <c r="A598" s="34"/>
      <c r="B598" s="443"/>
      <c r="C598" s="443"/>
      <c r="D598" s="443"/>
      <c r="E598" s="443"/>
      <c r="F598" s="51"/>
    </row>
    <row r="599" spans="1:6" ht="15" customHeight="1">
      <c r="A599" s="43"/>
      <c r="B599" s="443"/>
      <c r="C599" s="443"/>
      <c r="D599" s="443"/>
      <c r="E599" s="443"/>
      <c r="F599" s="51"/>
    </row>
    <row r="600" spans="1:6" ht="9.9499999999999993" customHeight="1">
      <c r="A600" s="464" t="s">
        <v>574</v>
      </c>
      <c r="B600" s="464"/>
      <c r="C600" s="464"/>
      <c r="D600" s="442" t="s">
        <v>575</v>
      </c>
      <c r="E600" s="442"/>
      <c r="F600" s="442"/>
    </row>
    <row r="601" spans="1:6" ht="9.9499999999999993" customHeight="1">
      <c r="A601" s="464"/>
      <c r="B601" s="464"/>
      <c r="C601" s="464"/>
      <c r="D601" s="465" t="s">
        <v>576</v>
      </c>
      <c r="E601" s="465"/>
      <c r="F601" s="465"/>
    </row>
    <row r="602" spans="1:6" ht="9.9499999999999993" customHeight="1" thickBot="1">
      <c r="A602" s="464"/>
      <c r="B602" s="464"/>
      <c r="C602" s="464"/>
      <c r="D602" s="465" t="s">
        <v>577</v>
      </c>
      <c r="E602" s="465"/>
      <c r="F602" s="465"/>
    </row>
    <row r="603" spans="1:6" ht="15" customHeight="1" thickTop="1">
      <c r="A603" s="68" t="s">
        <v>5</v>
      </c>
      <c r="B603" s="69" t="s">
        <v>132</v>
      </c>
      <c r="C603" s="69" t="s">
        <v>8</v>
      </c>
      <c r="D603" s="69" t="s">
        <v>114</v>
      </c>
      <c r="E603" s="461" t="s">
        <v>115</v>
      </c>
      <c r="F603" s="462"/>
    </row>
    <row r="604" spans="1:6" ht="15" customHeight="1">
      <c r="A604" s="34" t="s">
        <v>578</v>
      </c>
      <c r="B604" s="443" t="s">
        <v>579</v>
      </c>
      <c r="C604" s="443">
        <v>1</v>
      </c>
      <c r="D604" s="443">
        <v>50</v>
      </c>
      <c r="E604" s="443"/>
      <c r="F604" s="382">
        <v>8.15</v>
      </c>
    </row>
    <row r="605" spans="1:6" ht="15" customHeight="1">
      <c r="A605" s="34"/>
      <c r="B605" s="443"/>
      <c r="C605" s="443"/>
      <c r="D605" s="443"/>
      <c r="E605" s="443"/>
      <c r="F605" s="41"/>
    </row>
    <row r="606" spans="1:6" ht="15" customHeight="1">
      <c r="A606" s="34"/>
      <c r="B606" s="443"/>
      <c r="C606" s="443"/>
      <c r="D606" s="443"/>
      <c r="E606" s="443"/>
      <c r="F606" s="41"/>
    </row>
    <row r="607" spans="1:6" ht="15" customHeight="1">
      <c r="A607" s="34"/>
      <c r="B607" s="443"/>
      <c r="C607" s="443"/>
      <c r="D607" s="443"/>
      <c r="E607" s="443"/>
      <c r="F607" s="51"/>
    </row>
    <row r="608" spans="1:6" ht="15" customHeight="1">
      <c r="A608" s="34"/>
      <c r="B608" s="443"/>
      <c r="C608" s="443"/>
      <c r="D608" s="443"/>
      <c r="E608" s="443"/>
      <c r="F608" s="51"/>
    </row>
    <row r="609" spans="1:6" ht="15" customHeight="1">
      <c r="F609" s="51"/>
    </row>
    <row r="610" spans="1:6" ht="15" customHeight="1">
      <c r="A610" s="71"/>
      <c r="B610" s="72"/>
      <c r="C610" s="72"/>
      <c r="D610" s="72"/>
      <c r="E610" s="72"/>
      <c r="F610" s="73" t="s">
        <v>580</v>
      </c>
    </row>
    <row r="611" spans="1:6" ht="15" customHeight="1">
      <c r="A611" s="466" t="s">
        <v>0</v>
      </c>
      <c r="B611" s="466"/>
      <c r="C611" s="466"/>
      <c r="D611" s="466"/>
      <c r="E611" s="24"/>
      <c r="F611" s="468"/>
    </row>
    <row r="612" spans="1:6" ht="15" customHeight="1">
      <c r="A612" s="466"/>
      <c r="B612" s="466"/>
      <c r="C612" s="466"/>
      <c r="D612" s="466"/>
      <c r="E612" s="24"/>
      <c r="F612" s="468"/>
    </row>
    <row r="613" spans="1:6" ht="15" customHeight="1">
      <c r="A613" s="467"/>
      <c r="B613" s="467"/>
      <c r="C613" s="467"/>
      <c r="D613" s="467"/>
      <c r="E613" s="26"/>
      <c r="F613" s="469"/>
    </row>
    <row r="615" spans="1:6" ht="9.9499999999999993" customHeight="1">
      <c r="A615" s="464" t="s">
        <v>581</v>
      </c>
      <c r="B615" s="464"/>
      <c r="C615" s="464"/>
      <c r="D615" s="442" t="s">
        <v>582</v>
      </c>
      <c r="E615" s="442"/>
      <c r="F615" s="442"/>
    </row>
    <row r="616" spans="1:6" ht="9.9499999999999993" customHeight="1">
      <c r="A616" s="464"/>
      <c r="B616" s="464"/>
      <c r="C616" s="464"/>
      <c r="D616" s="465" t="s">
        <v>583</v>
      </c>
      <c r="E616" s="465"/>
      <c r="F616" s="465"/>
    </row>
    <row r="617" spans="1:6" ht="9.9499999999999993" customHeight="1" thickBot="1">
      <c r="A617" s="464"/>
      <c r="B617" s="464"/>
      <c r="C617" s="464"/>
      <c r="D617" s="465" t="s">
        <v>584</v>
      </c>
      <c r="E617" s="465"/>
      <c r="F617" s="465"/>
    </row>
    <row r="618" spans="1:6" ht="15" customHeight="1" thickTop="1">
      <c r="A618" s="68" t="s">
        <v>5</v>
      </c>
      <c r="B618" s="69" t="s">
        <v>132</v>
      </c>
      <c r="C618" s="69" t="s">
        <v>8</v>
      </c>
      <c r="D618" s="69" t="s">
        <v>114</v>
      </c>
      <c r="E618" s="461" t="s">
        <v>115</v>
      </c>
      <c r="F618" s="462"/>
    </row>
    <row r="619" spans="1:6" ht="15" customHeight="1">
      <c r="A619" s="34" t="s">
        <v>585</v>
      </c>
      <c r="B619" s="443" t="s">
        <v>380</v>
      </c>
      <c r="C619" s="443">
        <v>5</v>
      </c>
      <c r="D619" s="443">
        <v>30</v>
      </c>
      <c r="E619" s="443"/>
      <c r="F619" s="382">
        <v>6.2060000000000004</v>
      </c>
    </row>
    <row r="620" spans="1:6" ht="15" customHeight="1">
      <c r="A620" s="34" t="s">
        <v>586</v>
      </c>
      <c r="B620" s="443" t="s">
        <v>384</v>
      </c>
      <c r="C620" s="443">
        <v>5</v>
      </c>
      <c r="D620" s="443">
        <v>20</v>
      </c>
      <c r="E620" s="443"/>
      <c r="F620" s="382">
        <v>6.7089999999999996</v>
      </c>
    </row>
    <row r="621" spans="1:6" ht="15" customHeight="1">
      <c r="A621" s="34"/>
      <c r="B621" s="443"/>
      <c r="C621" s="443"/>
      <c r="D621" s="443"/>
      <c r="E621" s="443"/>
      <c r="F621" s="51"/>
    </row>
    <row r="622" spans="1:6" ht="15" customHeight="1">
      <c r="B622" s="74"/>
      <c r="C622" s="443"/>
      <c r="D622" s="443"/>
      <c r="E622" s="443"/>
      <c r="F622" s="51"/>
    </row>
    <row r="624" spans="1:6" ht="9.9499999999999993" customHeight="1">
      <c r="A624" s="464" t="s">
        <v>587</v>
      </c>
      <c r="B624" s="464"/>
      <c r="C624" s="464"/>
      <c r="D624" s="442" t="s">
        <v>588</v>
      </c>
      <c r="E624" s="442"/>
      <c r="F624" s="442"/>
    </row>
    <row r="625" spans="1:6" ht="9.9499999999999993" customHeight="1">
      <c r="A625" s="464"/>
      <c r="B625" s="464"/>
      <c r="C625" s="464"/>
      <c r="D625" s="465" t="s">
        <v>589</v>
      </c>
      <c r="E625" s="465"/>
      <c r="F625" s="465"/>
    </row>
    <row r="626" spans="1:6" ht="9.9499999999999993" customHeight="1" thickBot="1">
      <c r="A626" s="464"/>
      <c r="B626" s="464"/>
      <c r="C626" s="464"/>
      <c r="D626" s="465" t="s">
        <v>590</v>
      </c>
      <c r="E626" s="465"/>
      <c r="F626" s="465"/>
    </row>
    <row r="627" spans="1:6" ht="15" customHeight="1" thickTop="1">
      <c r="A627" s="68" t="s">
        <v>5</v>
      </c>
      <c r="B627" s="69" t="s">
        <v>132</v>
      </c>
      <c r="C627" s="69" t="s">
        <v>8</v>
      </c>
      <c r="D627" s="69" t="s">
        <v>114</v>
      </c>
      <c r="E627" s="461" t="s">
        <v>115</v>
      </c>
      <c r="F627" s="462"/>
    </row>
    <row r="628" spans="1:6" ht="15" customHeight="1">
      <c r="A628" s="34" t="s">
        <v>591</v>
      </c>
      <c r="B628" s="443">
        <v>20</v>
      </c>
      <c r="C628" s="443">
        <v>10</v>
      </c>
      <c r="D628" s="443">
        <v>200</v>
      </c>
      <c r="E628" s="443"/>
      <c r="F628" s="382">
        <v>0.9</v>
      </c>
    </row>
    <row r="629" spans="1:6" ht="15" customHeight="1">
      <c r="A629" s="34" t="s">
        <v>592</v>
      </c>
      <c r="B629" s="443">
        <v>25</v>
      </c>
      <c r="C629" s="443">
        <v>10</v>
      </c>
      <c r="D629" s="443">
        <v>120</v>
      </c>
      <c r="E629" s="443"/>
      <c r="F629" s="382">
        <v>1.284</v>
      </c>
    </row>
    <row r="630" spans="1:6" ht="15" customHeight="1">
      <c r="A630" s="34" t="s">
        <v>593</v>
      </c>
      <c r="B630" s="443">
        <v>32</v>
      </c>
      <c r="C630" s="443">
        <v>10</v>
      </c>
      <c r="D630" s="443">
        <v>60</v>
      </c>
      <c r="E630" s="443"/>
      <c r="F630" s="382">
        <v>2.468</v>
      </c>
    </row>
    <row r="631" spans="1:6" ht="15" customHeight="1">
      <c r="A631" s="34"/>
      <c r="B631" s="443"/>
      <c r="C631" s="443"/>
      <c r="D631" s="443"/>
      <c r="E631" s="443"/>
      <c r="F631" s="76"/>
    </row>
    <row r="633" spans="1:6" ht="9.9499999999999993" customHeight="1">
      <c r="A633" s="464" t="s">
        <v>594</v>
      </c>
      <c r="B633" s="464"/>
      <c r="C633" s="464"/>
      <c r="D633" s="442" t="s">
        <v>595</v>
      </c>
      <c r="E633" s="442"/>
      <c r="F633" s="442"/>
    </row>
    <row r="634" spans="1:6" ht="9.9499999999999993" customHeight="1">
      <c r="A634" s="464"/>
      <c r="B634" s="464"/>
      <c r="C634" s="464"/>
      <c r="D634" s="465" t="s">
        <v>589</v>
      </c>
      <c r="E634" s="465"/>
      <c r="F634" s="465"/>
    </row>
    <row r="635" spans="1:6" ht="9.9499999999999993" customHeight="1" thickBot="1">
      <c r="A635" s="464"/>
      <c r="B635" s="464"/>
      <c r="C635" s="464"/>
      <c r="D635" s="465" t="s">
        <v>594</v>
      </c>
      <c r="E635" s="465"/>
      <c r="F635" s="465"/>
    </row>
    <row r="636" spans="1:6" ht="15" customHeight="1" thickTop="1">
      <c r="A636" s="68" t="s">
        <v>5</v>
      </c>
      <c r="B636" s="69" t="s">
        <v>132</v>
      </c>
      <c r="C636" s="69" t="s">
        <v>8</v>
      </c>
      <c r="D636" s="69" t="s">
        <v>114</v>
      </c>
      <c r="E636" s="461" t="s">
        <v>115</v>
      </c>
      <c r="F636" s="462"/>
    </row>
    <row r="637" spans="1:6" ht="15" customHeight="1">
      <c r="A637" s="386" t="s">
        <v>596</v>
      </c>
      <c r="B637" s="384">
        <v>20</v>
      </c>
      <c r="C637" s="384">
        <v>10</v>
      </c>
      <c r="D637" s="384">
        <v>130</v>
      </c>
      <c r="E637" s="384"/>
      <c r="F637" s="382">
        <v>1.028</v>
      </c>
    </row>
    <row r="638" spans="1:6" ht="15" customHeight="1">
      <c r="A638" s="386" t="s">
        <v>597</v>
      </c>
      <c r="B638" s="384">
        <v>25</v>
      </c>
      <c r="C638" s="384">
        <v>10</v>
      </c>
      <c r="D638" s="384">
        <v>100</v>
      </c>
      <c r="E638" s="384"/>
      <c r="F638" s="382">
        <v>1.427</v>
      </c>
    </row>
    <row r="639" spans="1:6" ht="15" customHeight="1">
      <c r="A639" s="386" t="s">
        <v>598</v>
      </c>
      <c r="B639" s="384">
        <v>32</v>
      </c>
      <c r="C639" s="384">
        <v>6</v>
      </c>
      <c r="D639" s="384">
        <v>54</v>
      </c>
      <c r="E639" s="384"/>
      <c r="F639" s="382">
        <v>2.5059999999999998</v>
      </c>
    </row>
    <row r="640" spans="1:6" ht="15" customHeight="1">
      <c r="A640" s="386" t="s">
        <v>599</v>
      </c>
      <c r="B640" s="384">
        <v>40</v>
      </c>
      <c r="C640" s="384">
        <v>5</v>
      </c>
      <c r="D640" s="384">
        <v>25</v>
      </c>
      <c r="E640" s="384"/>
      <c r="F640" s="382">
        <v>4.6589999999999998</v>
      </c>
    </row>
    <row r="642" spans="1:6" ht="9.9499999999999993" customHeight="1">
      <c r="A642" s="464" t="s">
        <v>600</v>
      </c>
      <c r="B642" s="464"/>
      <c r="C642" s="464"/>
      <c r="D642" s="442" t="s">
        <v>601</v>
      </c>
      <c r="E642" s="442"/>
      <c r="F642" s="442"/>
    </row>
    <row r="643" spans="1:6" ht="9.9499999999999993" customHeight="1">
      <c r="A643" s="464"/>
      <c r="B643" s="464"/>
      <c r="C643" s="464"/>
      <c r="D643" s="465" t="s">
        <v>602</v>
      </c>
      <c r="E643" s="465"/>
      <c r="F643" s="465"/>
    </row>
    <row r="644" spans="1:6" ht="9.9499999999999993" customHeight="1" thickBot="1">
      <c r="A644" s="464"/>
      <c r="B644" s="464"/>
      <c r="C644" s="464"/>
      <c r="D644" s="465" t="s">
        <v>603</v>
      </c>
      <c r="E644" s="465"/>
      <c r="F644" s="465"/>
    </row>
    <row r="645" spans="1:6" ht="15" customHeight="1" thickTop="1">
      <c r="A645" s="68" t="s">
        <v>5</v>
      </c>
      <c r="B645" s="69" t="s">
        <v>132</v>
      </c>
      <c r="C645" s="69" t="s">
        <v>8</v>
      </c>
      <c r="D645" s="69" t="s">
        <v>114</v>
      </c>
      <c r="E645" s="461" t="s">
        <v>115</v>
      </c>
      <c r="F645" s="462"/>
    </row>
    <row r="646" spans="1:6" ht="15" customHeight="1">
      <c r="A646" s="34" t="s">
        <v>604</v>
      </c>
      <c r="B646" s="443">
        <v>20</v>
      </c>
      <c r="C646" s="443">
        <v>20</v>
      </c>
      <c r="D646" s="443">
        <v>1600</v>
      </c>
      <c r="E646" s="443"/>
      <c r="F646" s="382">
        <v>0.14000000000000001</v>
      </c>
    </row>
    <row r="647" spans="1:6" ht="15" customHeight="1">
      <c r="A647" s="34" t="s">
        <v>605</v>
      </c>
      <c r="B647" s="443">
        <v>25</v>
      </c>
      <c r="C647" s="443">
        <v>20</v>
      </c>
      <c r="D647" s="443">
        <v>1440</v>
      </c>
      <c r="E647" s="443"/>
      <c r="F647" s="382">
        <v>0.16800000000000001</v>
      </c>
    </row>
    <row r="648" spans="1:6" ht="15" customHeight="1">
      <c r="A648" s="34" t="s">
        <v>606</v>
      </c>
      <c r="B648" s="443">
        <v>32</v>
      </c>
      <c r="C648" s="443">
        <v>20</v>
      </c>
      <c r="D648" s="443">
        <v>960</v>
      </c>
      <c r="E648" s="443"/>
      <c r="F648" s="382">
        <v>0.221</v>
      </c>
    </row>
    <row r="649" spans="1:6" ht="15" customHeight="1">
      <c r="A649" s="34" t="s">
        <v>607</v>
      </c>
      <c r="B649" s="443">
        <v>40</v>
      </c>
      <c r="C649" s="443">
        <v>100</v>
      </c>
      <c r="D649" s="443">
        <v>500</v>
      </c>
      <c r="E649" s="443"/>
      <c r="F649" s="382">
        <v>0.36099999999999999</v>
      </c>
    </row>
    <row r="651" spans="1:6" ht="9.9499999999999993" customHeight="1">
      <c r="A651" s="464" t="s">
        <v>608</v>
      </c>
      <c r="B651" s="464"/>
      <c r="C651" s="464"/>
      <c r="D651" s="442" t="s">
        <v>609</v>
      </c>
      <c r="E651" s="442"/>
      <c r="F651" s="442"/>
    </row>
    <row r="652" spans="1:6" ht="9.9499999999999993" customHeight="1">
      <c r="A652" s="464"/>
      <c r="B652" s="464"/>
      <c r="C652" s="464"/>
      <c r="D652" s="465" t="s">
        <v>610</v>
      </c>
      <c r="E652" s="465"/>
      <c r="F652" s="465"/>
    </row>
    <row r="653" spans="1:6" ht="9.9499999999999993" customHeight="1" thickBot="1">
      <c r="A653" s="464"/>
      <c r="B653" s="464"/>
      <c r="C653" s="464"/>
      <c r="D653" s="465" t="s">
        <v>611</v>
      </c>
      <c r="E653" s="465"/>
      <c r="F653" s="465"/>
    </row>
    <row r="654" spans="1:6" ht="15" customHeight="1" thickTop="1">
      <c r="A654" s="68" t="s">
        <v>5</v>
      </c>
      <c r="B654" s="69" t="s">
        <v>132</v>
      </c>
      <c r="C654" s="69" t="s">
        <v>8</v>
      </c>
      <c r="D654" s="69" t="s">
        <v>114</v>
      </c>
      <c r="E654" s="461" t="s">
        <v>115</v>
      </c>
      <c r="F654" s="462"/>
    </row>
    <row r="655" spans="1:6" ht="15" customHeight="1">
      <c r="A655" s="34" t="s">
        <v>612</v>
      </c>
      <c r="B655" s="443">
        <v>20</v>
      </c>
      <c r="C655" s="443">
        <v>100</v>
      </c>
      <c r="D655" s="443">
        <v>500</v>
      </c>
      <c r="E655" s="443"/>
      <c r="F655" s="382">
        <v>0.21099999999999999</v>
      </c>
    </row>
    <row r="656" spans="1:6" ht="15" customHeight="1">
      <c r="A656" s="34" t="s">
        <v>613</v>
      </c>
      <c r="B656" s="443">
        <v>25</v>
      </c>
      <c r="C656" s="443">
        <v>50</v>
      </c>
      <c r="D656" s="443">
        <v>500</v>
      </c>
      <c r="E656" s="443"/>
      <c r="F656" s="385">
        <v>0.30399999999999999</v>
      </c>
    </row>
    <row r="657" spans="1:6" ht="15" customHeight="1">
      <c r="A657" s="34" t="s">
        <v>614</v>
      </c>
      <c r="B657" s="443">
        <v>32</v>
      </c>
      <c r="C657" s="443">
        <v>50</v>
      </c>
      <c r="D657" s="443">
        <v>500</v>
      </c>
      <c r="E657" s="443"/>
      <c r="F657" s="385">
        <v>0.432</v>
      </c>
    </row>
    <row r="658" spans="1:6" ht="15" customHeight="1">
      <c r="A658" s="34"/>
      <c r="B658" s="443"/>
      <c r="C658" s="443"/>
      <c r="D658" s="443"/>
      <c r="E658" s="443"/>
      <c r="F658" s="84"/>
    </row>
    <row r="659" spans="1:6" ht="15" customHeight="1">
      <c r="A659" s="34"/>
      <c r="B659" s="443"/>
      <c r="C659" s="443"/>
      <c r="D659" s="443"/>
      <c r="E659" s="443"/>
      <c r="F659" s="84"/>
    </row>
    <row r="660" spans="1:6" ht="15" customHeight="1">
      <c r="A660" s="34"/>
      <c r="B660" s="443"/>
      <c r="C660" s="443"/>
      <c r="D660" s="443"/>
      <c r="E660" s="443"/>
      <c r="F660" s="84"/>
    </row>
    <row r="661" spans="1:6" ht="15" customHeight="1">
      <c r="A661" s="34"/>
      <c r="B661" s="443"/>
      <c r="C661" s="443"/>
      <c r="D661" s="443"/>
      <c r="E661" s="443"/>
      <c r="F661" s="84"/>
    </row>
    <row r="662" spans="1:6" ht="15" customHeight="1">
      <c r="A662" s="34"/>
      <c r="B662" s="443"/>
      <c r="C662" s="443"/>
      <c r="D662" s="443"/>
      <c r="E662" s="443"/>
      <c r="F662" s="84"/>
    </row>
    <row r="663" spans="1:6" ht="15" customHeight="1">
      <c r="A663" s="34"/>
      <c r="B663" s="443"/>
      <c r="C663" s="443"/>
      <c r="D663" s="443"/>
      <c r="E663" s="443"/>
      <c r="F663" s="84"/>
    </row>
    <row r="664" spans="1:6" ht="15" customHeight="1">
      <c r="A664" s="34"/>
      <c r="B664" s="443"/>
      <c r="C664" s="443"/>
      <c r="D664" s="443"/>
      <c r="E664" s="443"/>
      <c r="F664" s="84"/>
    </row>
    <row r="665" spans="1:6" ht="15" customHeight="1">
      <c r="A665" s="34"/>
      <c r="B665" s="443"/>
      <c r="C665" s="443"/>
      <c r="D665" s="443"/>
      <c r="E665" s="443"/>
      <c r="F665" s="84"/>
    </row>
    <row r="666" spans="1:6" ht="15" customHeight="1">
      <c r="A666" s="34"/>
      <c r="B666" s="443"/>
      <c r="C666" s="443"/>
      <c r="D666" s="443"/>
      <c r="E666" s="443"/>
      <c r="F666" s="84"/>
    </row>
    <row r="667" spans="1:6" ht="15" customHeight="1">
      <c r="A667" s="71"/>
      <c r="B667" s="72"/>
      <c r="C667" s="72"/>
      <c r="D667" s="72"/>
      <c r="E667" s="72"/>
      <c r="F667" s="73" t="s">
        <v>615</v>
      </c>
    </row>
    <row r="668" spans="1:6" ht="15" customHeight="1">
      <c r="A668" s="466" t="s">
        <v>0</v>
      </c>
      <c r="B668" s="466"/>
      <c r="C668" s="466"/>
      <c r="D668" s="466"/>
      <c r="E668" s="24"/>
      <c r="F668" s="468"/>
    </row>
    <row r="669" spans="1:6" ht="15" customHeight="1">
      <c r="A669" s="466"/>
      <c r="B669" s="466"/>
      <c r="C669" s="466"/>
      <c r="D669" s="466"/>
      <c r="E669" s="24"/>
      <c r="F669" s="468"/>
    </row>
    <row r="670" spans="1:6" ht="15" customHeight="1">
      <c r="A670" s="467"/>
      <c r="B670" s="467"/>
      <c r="C670" s="467"/>
      <c r="D670" s="467"/>
      <c r="E670" s="26"/>
      <c r="F670" s="469"/>
    </row>
    <row r="671" spans="1:6" ht="15" customHeight="1">
      <c r="A671" s="440"/>
      <c r="B671" s="440"/>
      <c r="C671" s="440"/>
      <c r="D671" s="440"/>
      <c r="E671" s="24"/>
      <c r="F671" s="441"/>
    </row>
    <row r="672" spans="1:6" ht="9.9499999999999993" customHeight="1">
      <c r="A672" s="464" t="s">
        <v>616</v>
      </c>
      <c r="B672" s="464"/>
      <c r="C672" s="464"/>
      <c r="D672" s="442" t="s">
        <v>617</v>
      </c>
      <c r="E672" s="442"/>
      <c r="F672" s="442"/>
    </row>
    <row r="673" spans="1:6" ht="9.9499999999999993" customHeight="1">
      <c r="A673" s="464"/>
      <c r="B673" s="464"/>
      <c r="C673" s="464"/>
      <c r="D673" s="465" t="s">
        <v>618</v>
      </c>
      <c r="E673" s="465"/>
      <c r="F673" s="465"/>
    </row>
    <row r="674" spans="1:6" ht="9.9499999999999993" customHeight="1" thickBot="1">
      <c r="A674" s="464"/>
      <c r="B674" s="464"/>
      <c r="C674" s="464"/>
      <c r="D674" s="465" t="s">
        <v>619</v>
      </c>
      <c r="E674" s="465"/>
      <c r="F674" s="465"/>
    </row>
    <row r="675" spans="1:6" ht="15" customHeight="1" thickTop="1">
      <c r="A675" s="68" t="s">
        <v>5</v>
      </c>
      <c r="B675" s="69" t="s">
        <v>132</v>
      </c>
      <c r="C675" s="69" t="s">
        <v>8</v>
      </c>
      <c r="D675" s="69" t="s">
        <v>114</v>
      </c>
      <c r="E675" s="461" t="s">
        <v>115</v>
      </c>
      <c r="F675" s="462"/>
    </row>
    <row r="676" spans="1:6" ht="15" customHeight="1">
      <c r="A676" s="34" t="s">
        <v>620</v>
      </c>
      <c r="B676" s="443">
        <v>63</v>
      </c>
      <c r="C676" s="443">
        <v>1</v>
      </c>
      <c r="D676" s="443">
        <v>25</v>
      </c>
      <c r="E676" s="443"/>
      <c r="F676" s="385">
        <v>11.542</v>
      </c>
    </row>
    <row r="677" spans="1:6" ht="15" customHeight="1">
      <c r="A677" s="34" t="s">
        <v>621</v>
      </c>
      <c r="B677" s="443">
        <v>75</v>
      </c>
      <c r="C677" s="443">
        <v>1</v>
      </c>
      <c r="D677" s="443">
        <v>20</v>
      </c>
      <c r="E677" s="443"/>
      <c r="F677" s="385">
        <v>16.423999999999999</v>
      </c>
    </row>
    <row r="678" spans="1:6" ht="15" customHeight="1">
      <c r="A678" s="34" t="s">
        <v>622</v>
      </c>
      <c r="B678" s="443">
        <v>90</v>
      </c>
      <c r="C678" s="443">
        <v>1</v>
      </c>
      <c r="D678" s="443">
        <v>10</v>
      </c>
      <c r="E678" s="443"/>
      <c r="F678" s="385">
        <v>21.356000000000002</v>
      </c>
    </row>
    <row r="679" spans="1:6" ht="15" customHeight="1">
      <c r="A679" s="34" t="s">
        <v>623</v>
      </c>
      <c r="B679" s="443">
        <v>110</v>
      </c>
      <c r="C679" s="443">
        <v>1</v>
      </c>
      <c r="D679" s="443">
        <v>5</v>
      </c>
      <c r="E679" s="443"/>
      <c r="F679" s="385">
        <v>33.326000000000001</v>
      </c>
    </row>
    <row r="680" spans="1:6" ht="15" customHeight="1">
      <c r="A680" s="34" t="s">
        <v>624</v>
      </c>
      <c r="B680" s="443">
        <v>125</v>
      </c>
      <c r="C680" s="443">
        <v>1</v>
      </c>
      <c r="D680" s="443">
        <v>10</v>
      </c>
      <c r="E680" s="443"/>
      <c r="F680" s="385">
        <v>48.581000000000003</v>
      </c>
    </row>
    <row r="681" spans="1:6" ht="15" customHeight="1">
      <c r="A681" s="34" t="s">
        <v>625</v>
      </c>
      <c r="B681" s="443">
        <v>160</v>
      </c>
      <c r="C681" s="443">
        <v>1</v>
      </c>
      <c r="D681" s="443">
        <v>6</v>
      </c>
      <c r="E681" s="443"/>
      <c r="F681" s="385">
        <v>72.873000000000005</v>
      </c>
    </row>
    <row r="682" spans="1:6" ht="15" customHeight="1">
      <c r="A682" s="34"/>
      <c r="B682" s="443"/>
      <c r="C682" s="443"/>
      <c r="D682" s="443"/>
      <c r="E682" s="443"/>
      <c r="F682" s="84"/>
    </row>
    <row r="683" spans="1:6" ht="9.9499999999999993" customHeight="1">
      <c r="A683" s="464" t="s">
        <v>626</v>
      </c>
      <c r="B683" s="464"/>
      <c r="C683" s="464"/>
      <c r="D683" s="442" t="s">
        <v>627</v>
      </c>
      <c r="E683" s="442"/>
      <c r="F683" s="442"/>
    </row>
    <row r="684" spans="1:6" ht="9.9499999999999993" customHeight="1">
      <c r="A684" s="464"/>
      <c r="B684" s="464"/>
      <c r="C684" s="464"/>
      <c r="D684" s="465" t="s">
        <v>628</v>
      </c>
      <c r="E684" s="465"/>
      <c r="F684" s="465"/>
    </row>
    <row r="685" spans="1:6" ht="9.9499999999999993" customHeight="1" thickBot="1">
      <c r="A685" s="464"/>
      <c r="B685" s="464"/>
      <c r="C685" s="464"/>
      <c r="D685" s="465" t="s">
        <v>629</v>
      </c>
      <c r="E685" s="465"/>
      <c r="F685" s="465"/>
    </row>
    <row r="686" spans="1:6" ht="15" customHeight="1" thickTop="1">
      <c r="A686" s="68" t="s">
        <v>5</v>
      </c>
      <c r="B686" s="69" t="s">
        <v>132</v>
      </c>
      <c r="C686" s="69" t="s">
        <v>8</v>
      </c>
      <c r="D686" s="69" t="s">
        <v>114</v>
      </c>
      <c r="E686" s="461" t="s">
        <v>115</v>
      </c>
      <c r="F686" s="462"/>
    </row>
    <row r="687" spans="1:6" ht="15" customHeight="1">
      <c r="A687" s="34" t="s">
        <v>630</v>
      </c>
      <c r="B687" s="443" t="s">
        <v>269</v>
      </c>
      <c r="C687" s="443">
        <v>1</v>
      </c>
      <c r="D687" s="443">
        <v>30</v>
      </c>
      <c r="E687" s="443"/>
      <c r="F687" s="385">
        <v>13.073</v>
      </c>
    </row>
    <row r="688" spans="1:6" ht="15" customHeight="1">
      <c r="A688" s="34" t="s">
        <v>631</v>
      </c>
      <c r="B688" s="443" t="s">
        <v>271</v>
      </c>
      <c r="C688" s="443">
        <v>1</v>
      </c>
      <c r="D688" s="443">
        <v>30</v>
      </c>
      <c r="E688" s="443"/>
      <c r="F688" s="385">
        <v>13.409000000000001</v>
      </c>
    </row>
    <row r="689" spans="1:6" ht="15" customHeight="1">
      <c r="A689" s="34" t="s">
        <v>632</v>
      </c>
      <c r="B689" s="443" t="s">
        <v>273</v>
      </c>
      <c r="C689" s="443">
        <v>1</v>
      </c>
      <c r="D689" s="443">
        <v>30</v>
      </c>
      <c r="E689" s="443"/>
      <c r="F689" s="385">
        <v>16.329000000000001</v>
      </c>
    </row>
    <row r="690" spans="1:6" ht="15" customHeight="1">
      <c r="A690" s="34" t="s">
        <v>633</v>
      </c>
      <c r="B690" s="443" t="s">
        <v>277</v>
      </c>
      <c r="C690" s="443">
        <v>1</v>
      </c>
      <c r="D690" s="443">
        <v>30</v>
      </c>
      <c r="E690" s="443"/>
      <c r="F690" s="385">
        <v>18.436</v>
      </c>
    </row>
    <row r="691" spans="1:6" ht="15" customHeight="1">
      <c r="A691" s="34" t="s">
        <v>634</v>
      </c>
      <c r="B691" s="443" t="s">
        <v>279</v>
      </c>
      <c r="C691" s="443">
        <v>1</v>
      </c>
      <c r="D691" s="443">
        <v>10</v>
      </c>
      <c r="E691" s="443"/>
      <c r="F691" s="385">
        <v>20.254999999999999</v>
      </c>
    </row>
    <row r="692" spans="1:6" ht="15" customHeight="1">
      <c r="A692" s="34" t="s">
        <v>635</v>
      </c>
      <c r="B692" s="443" t="s">
        <v>283</v>
      </c>
      <c r="C692" s="443">
        <v>1</v>
      </c>
      <c r="D692" s="443">
        <v>6</v>
      </c>
      <c r="E692" s="443"/>
      <c r="F692" s="385">
        <v>37.442999999999998</v>
      </c>
    </row>
    <row r="693" spans="1:6" ht="15" customHeight="1">
      <c r="A693" s="34" t="s">
        <v>636</v>
      </c>
      <c r="B693" s="443" t="s">
        <v>285</v>
      </c>
      <c r="C693" s="443">
        <v>1</v>
      </c>
      <c r="D693" s="443">
        <v>6</v>
      </c>
      <c r="E693" s="443"/>
      <c r="F693" s="385">
        <v>37.731000000000002</v>
      </c>
    </row>
    <row r="694" spans="1:6" ht="15" customHeight="1">
      <c r="A694" s="34" t="s">
        <v>637</v>
      </c>
      <c r="B694" s="443" t="s">
        <v>287</v>
      </c>
      <c r="C694" s="443">
        <v>1</v>
      </c>
      <c r="D694" s="443">
        <v>6</v>
      </c>
      <c r="E694" s="443"/>
      <c r="F694" s="385">
        <v>39.262</v>
      </c>
    </row>
    <row r="695" spans="1:6" ht="15" customHeight="1">
      <c r="A695" s="34" t="s">
        <v>638</v>
      </c>
      <c r="B695" s="443" t="s">
        <v>639</v>
      </c>
      <c r="C695" s="443">
        <v>1</v>
      </c>
      <c r="D695" s="443">
        <v>10</v>
      </c>
      <c r="E695" s="443"/>
      <c r="F695" s="385">
        <v>54.009</v>
      </c>
    </row>
    <row r="696" spans="1:6" ht="15" customHeight="1">
      <c r="A696" s="34" t="s">
        <v>640</v>
      </c>
      <c r="B696" s="443" t="s">
        <v>289</v>
      </c>
      <c r="C696" s="443">
        <v>1</v>
      </c>
      <c r="D696" s="443">
        <v>10</v>
      </c>
      <c r="E696" s="443"/>
      <c r="F696" s="385">
        <v>58.7</v>
      </c>
    </row>
    <row r="697" spans="1:6" ht="15" customHeight="1">
      <c r="A697" s="34" t="s">
        <v>641</v>
      </c>
      <c r="B697" s="443" t="s">
        <v>642</v>
      </c>
      <c r="C697" s="443">
        <v>1</v>
      </c>
      <c r="D697" s="443">
        <v>6</v>
      </c>
      <c r="E697" s="443"/>
      <c r="F697" s="385">
        <v>65.001000000000005</v>
      </c>
    </row>
    <row r="698" spans="1:6" ht="15" customHeight="1">
      <c r="A698" s="34" t="s">
        <v>643</v>
      </c>
      <c r="B698" s="443" t="s">
        <v>291</v>
      </c>
      <c r="C698" s="443">
        <v>1</v>
      </c>
      <c r="D698" s="443">
        <v>6</v>
      </c>
      <c r="E698" s="443"/>
      <c r="F698" s="385">
        <v>67.174000000000007</v>
      </c>
    </row>
    <row r="699" spans="1:6" ht="15" customHeight="1">
      <c r="A699" s="34" t="s">
        <v>644</v>
      </c>
      <c r="B699" s="443" t="s">
        <v>293</v>
      </c>
      <c r="C699" s="443">
        <v>1</v>
      </c>
      <c r="D699" s="443">
        <v>6</v>
      </c>
      <c r="E699" s="443"/>
      <c r="F699" s="387">
        <v>70.049000000000007</v>
      </c>
    </row>
    <row r="700" spans="1:6" ht="15" customHeight="1">
      <c r="A700" s="34"/>
      <c r="B700" s="443"/>
      <c r="C700" s="443"/>
      <c r="D700" s="443"/>
      <c r="E700" s="443"/>
      <c r="F700" s="85"/>
    </row>
    <row r="701" spans="1:6" ht="9.9499999999999993" customHeight="1">
      <c r="A701" s="464" t="s">
        <v>645</v>
      </c>
      <c r="B701" s="464"/>
      <c r="C701" s="464"/>
      <c r="D701" s="442" t="s">
        <v>646</v>
      </c>
      <c r="E701" s="442"/>
      <c r="F701" s="442"/>
    </row>
    <row r="702" spans="1:6" ht="9.9499999999999993" customHeight="1">
      <c r="A702" s="464"/>
      <c r="B702" s="464"/>
      <c r="C702" s="464"/>
      <c r="D702" s="465" t="s">
        <v>647</v>
      </c>
      <c r="E702" s="465"/>
      <c r="F702" s="465"/>
    </row>
    <row r="703" spans="1:6" ht="9.9499999999999993" customHeight="1" thickBot="1">
      <c r="A703" s="464"/>
      <c r="B703" s="464"/>
      <c r="C703" s="464"/>
      <c r="D703" s="465" t="s">
        <v>648</v>
      </c>
      <c r="E703" s="465"/>
      <c r="F703" s="465"/>
    </row>
    <row r="704" spans="1:6" ht="15" customHeight="1" thickTop="1">
      <c r="A704" s="68" t="s">
        <v>5</v>
      </c>
      <c r="B704" s="69" t="s">
        <v>132</v>
      </c>
      <c r="C704" s="69" t="s">
        <v>8</v>
      </c>
      <c r="D704" s="69" t="s">
        <v>114</v>
      </c>
      <c r="E704" s="461" t="s">
        <v>115</v>
      </c>
      <c r="F704" s="462"/>
    </row>
    <row r="705" spans="1:6" ht="15" customHeight="1">
      <c r="A705" s="34" t="s">
        <v>649</v>
      </c>
      <c r="B705" s="443">
        <v>63</v>
      </c>
      <c r="C705" s="443">
        <v>1</v>
      </c>
      <c r="D705" s="443">
        <v>10</v>
      </c>
      <c r="E705" s="443"/>
      <c r="F705" s="385">
        <v>22.123000000000001</v>
      </c>
    </row>
    <row r="706" spans="1:6" ht="15" customHeight="1">
      <c r="A706" s="34" t="s">
        <v>650</v>
      </c>
      <c r="B706" s="443">
        <v>75</v>
      </c>
      <c r="C706" s="443">
        <v>1</v>
      </c>
      <c r="D706" s="443">
        <v>10</v>
      </c>
      <c r="E706" s="443"/>
      <c r="F706" s="385">
        <v>27.771999999999998</v>
      </c>
    </row>
    <row r="707" spans="1:6" ht="15" customHeight="1">
      <c r="A707" s="34" t="s">
        <v>651</v>
      </c>
      <c r="B707" s="443">
        <v>90</v>
      </c>
      <c r="C707" s="443">
        <v>1</v>
      </c>
      <c r="D707" s="443">
        <v>5</v>
      </c>
      <c r="E707" s="443"/>
      <c r="F707" s="385">
        <v>33.180999999999997</v>
      </c>
    </row>
    <row r="708" spans="1:6" ht="15" customHeight="1">
      <c r="A708" s="34" t="s">
        <v>652</v>
      </c>
      <c r="B708" s="443">
        <v>110</v>
      </c>
      <c r="C708" s="443">
        <v>1</v>
      </c>
      <c r="D708" s="443">
        <v>8</v>
      </c>
      <c r="E708" s="443"/>
      <c r="F708" s="385">
        <v>55.253</v>
      </c>
    </row>
    <row r="709" spans="1:6" ht="15" customHeight="1">
      <c r="A709" s="34" t="s">
        <v>653</v>
      </c>
      <c r="B709" s="443">
        <v>125</v>
      </c>
      <c r="C709" s="443">
        <v>1</v>
      </c>
      <c r="D709" s="443">
        <v>6</v>
      </c>
      <c r="E709" s="443"/>
      <c r="F709" s="385">
        <v>89.915999999999997</v>
      </c>
    </row>
    <row r="710" spans="1:6" ht="15" customHeight="1">
      <c r="A710" s="34" t="s">
        <v>654</v>
      </c>
      <c r="B710" s="443">
        <v>160</v>
      </c>
      <c r="C710" s="443">
        <v>1</v>
      </c>
      <c r="D710" s="443">
        <v>4</v>
      </c>
      <c r="E710" s="443"/>
      <c r="F710" s="385">
        <v>101.789</v>
      </c>
    </row>
    <row r="711" spans="1:6" ht="15" customHeight="1">
      <c r="A711" s="34"/>
      <c r="B711" s="443"/>
      <c r="C711" s="443"/>
      <c r="D711" s="443"/>
      <c r="E711" s="443"/>
      <c r="F711" s="84"/>
    </row>
    <row r="712" spans="1:6" ht="9.9499999999999993" customHeight="1">
      <c r="A712" s="464" t="s">
        <v>655</v>
      </c>
      <c r="B712" s="464"/>
      <c r="C712" s="464"/>
      <c r="D712" s="442" t="s">
        <v>656</v>
      </c>
      <c r="E712" s="442"/>
      <c r="F712" s="442"/>
    </row>
    <row r="713" spans="1:6" ht="9.9499999999999993" customHeight="1">
      <c r="A713" s="464"/>
      <c r="B713" s="464"/>
      <c r="C713" s="464"/>
      <c r="D713" s="465" t="s">
        <v>657</v>
      </c>
      <c r="E713" s="465"/>
      <c r="F713" s="465"/>
    </row>
    <row r="714" spans="1:6" ht="9.9499999999999993" customHeight="1" thickBot="1">
      <c r="A714" s="464"/>
      <c r="B714" s="464"/>
      <c r="C714" s="464"/>
      <c r="D714" s="465" t="s">
        <v>658</v>
      </c>
      <c r="E714" s="465"/>
      <c r="F714" s="465"/>
    </row>
    <row r="715" spans="1:6" ht="15" customHeight="1" thickTop="1">
      <c r="A715" s="68" t="s">
        <v>5</v>
      </c>
      <c r="B715" s="69" t="s">
        <v>132</v>
      </c>
      <c r="C715" s="69" t="s">
        <v>8</v>
      </c>
      <c r="D715" s="69" t="s">
        <v>114</v>
      </c>
      <c r="E715" s="461" t="s">
        <v>115</v>
      </c>
      <c r="F715" s="462"/>
    </row>
    <row r="716" spans="1:6" ht="15" customHeight="1">
      <c r="A716" s="34" t="s">
        <v>659</v>
      </c>
      <c r="B716" s="443">
        <v>63</v>
      </c>
      <c r="C716" s="443">
        <v>1</v>
      </c>
      <c r="D716" s="443">
        <v>18</v>
      </c>
      <c r="E716" s="443"/>
      <c r="F716" s="385">
        <v>21.164999999999999</v>
      </c>
    </row>
    <row r="717" spans="1:6" ht="15" customHeight="1">
      <c r="A717" s="34" t="s">
        <v>660</v>
      </c>
      <c r="B717" s="443">
        <v>75</v>
      </c>
      <c r="C717" s="443">
        <v>1</v>
      </c>
      <c r="D717" s="443">
        <v>10</v>
      </c>
      <c r="E717" s="443"/>
      <c r="F717" s="385">
        <v>33.420999999999999</v>
      </c>
    </row>
    <row r="718" spans="1:6" ht="15" customHeight="1">
      <c r="A718" s="34" t="s">
        <v>661</v>
      </c>
      <c r="B718" s="443">
        <v>90</v>
      </c>
      <c r="C718" s="443">
        <v>1</v>
      </c>
      <c r="D718" s="443">
        <v>6</v>
      </c>
      <c r="E718" s="443"/>
      <c r="F718" s="385">
        <v>35.719000000000001</v>
      </c>
    </row>
    <row r="719" spans="1:6" ht="15" customHeight="1">
      <c r="A719" s="34" t="s">
        <v>662</v>
      </c>
      <c r="B719" s="443">
        <v>110</v>
      </c>
      <c r="C719" s="443">
        <v>1</v>
      </c>
      <c r="D719" s="443">
        <v>10</v>
      </c>
      <c r="E719" s="443"/>
      <c r="F719" s="385">
        <v>50.417000000000002</v>
      </c>
    </row>
    <row r="720" spans="1:6" ht="15" customHeight="1">
      <c r="A720" s="34" t="s">
        <v>663</v>
      </c>
      <c r="B720" s="443">
        <v>125</v>
      </c>
      <c r="C720" s="443">
        <v>1</v>
      </c>
      <c r="D720" s="443">
        <v>6</v>
      </c>
      <c r="E720" s="443"/>
      <c r="F720" s="385">
        <v>87.474999999999994</v>
      </c>
    </row>
    <row r="721" spans="1:6" ht="15" customHeight="1">
      <c r="A721" s="34" t="s">
        <v>664</v>
      </c>
      <c r="B721" s="443">
        <v>160</v>
      </c>
      <c r="C721" s="443">
        <v>1</v>
      </c>
      <c r="D721" s="443">
        <v>4</v>
      </c>
      <c r="E721" s="443"/>
      <c r="F721" s="385">
        <v>99.396000000000001</v>
      </c>
    </row>
    <row r="722" spans="1:6" ht="15" customHeight="1">
      <c r="A722" s="49" t="s">
        <v>86</v>
      </c>
      <c r="B722" s="443"/>
      <c r="C722" s="443"/>
      <c r="D722" s="443"/>
      <c r="E722" s="443"/>
      <c r="F722" s="51"/>
    </row>
    <row r="723" spans="1:6" ht="15" customHeight="1">
      <c r="A723" s="71"/>
      <c r="B723" s="72"/>
      <c r="C723" s="72"/>
      <c r="D723" s="72"/>
      <c r="E723" s="72"/>
      <c r="F723" s="73" t="s">
        <v>665</v>
      </c>
    </row>
    <row r="724" spans="1:6" ht="15" customHeight="1">
      <c r="A724" s="466" t="s">
        <v>0</v>
      </c>
      <c r="B724" s="466"/>
      <c r="C724" s="466"/>
      <c r="D724" s="466"/>
      <c r="E724" s="24"/>
      <c r="F724" s="468"/>
    </row>
    <row r="725" spans="1:6" ht="15" customHeight="1">
      <c r="A725" s="466"/>
      <c r="B725" s="466"/>
      <c r="C725" s="466"/>
      <c r="D725" s="466"/>
      <c r="E725" s="24"/>
      <c r="F725" s="468"/>
    </row>
    <row r="726" spans="1:6" ht="15" customHeight="1">
      <c r="A726" s="467"/>
      <c r="B726" s="467"/>
      <c r="C726" s="467"/>
      <c r="D726" s="467"/>
      <c r="E726" s="26"/>
      <c r="F726" s="469"/>
    </row>
    <row r="727" spans="1:6" ht="15" customHeight="1">
      <c r="A727" s="34"/>
      <c r="B727" s="443"/>
      <c r="C727" s="443"/>
      <c r="D727" s="443"/>
      <c r="E727" s="443"/>
      <c r="F727" s="84"/>
    </row>
    <row r="728" spans="1:6" ht="9.9499999999999993" customHeight="1">
      <c r="A728" s="464" t="s">
        <v>666</v>
      </c>
      <c r="B728" s="464"/>
      <c r="C728" s="464"/>
      <c r="D728" s="442" t="s">
        <v>667</v>
      </c>
      <c r="E728" s="442"/>
      <c r="F728" s="442"/>
    </row>
    <row r="729" spans="1:6" ht="9.9499999999999993" customHeight="1">
      <c r="A729" s="464"/>
      <c r="B729" s="464"/>
      <c r="C729" s="464"/>
      <c r="D729" s="465" t="s">
        <v>668</v>
      </c>
      <c r="E729" s="465"/>
      <c r="F729" s="465"/>
    </row>
    <row r="730" spans="1:6" ht="9.9499999999999993" customHeight="1" thickBot="1">
      <c r="A730" s="464"/>
      <c r="B730" s="464"/>
      <c r="C730" s="464"/>
      <c r="D730" s="465" t="s">
        <v>669</v>
      </c>
      <c r="E730" s="465"/>
      <c r="F730" s="465"/>
    </row>
    <row r="731" spans="1:6" ht="15" customHeight="1" thickTop="1">
      <c r="A731" s="68" t="s">
        <v>5</v>
      </c>
      <c r="B731" s="69" t="s">
        <v>132</v>
      </c>
      <c r="C731" s="69" t="s">
        <v>8</v>
      </c>
      <c r="D731" s="69" t="s">
        <v>114</v>
      </c>
      <c r="E731" s="461" t="s">
        <v>115</v>
      </c>
      <c r="F731" s="462"/>
    </row>
    <row r="732" spans="1:6" ht="15" customHeight="1">
      <c r="A732" s="34" t="s">
        <v>670</v>
      </c>
      <c r="B732" s="443">
        <v>63</v>
      </c>
      <c r="C732" s="443">
        <v>1</v>
      </c>
      <c r="D732" s="443">
        <v>10</v>
      </c>
      <c r="E732" s="443"/>
      <c r="F732" s="385">
        <v>23.224</v>
      </c>
    </row>
    <row r="733" spans="1:6" ht="15" customHeight="1">
      <c r="A733" s="34" t="s">
        <v>671</v>
      </c>
      <c r="B733" s="443">
        <v>75</v>
      </c>
      <c r="C733" s="443">
        <v>1</v>
      </c>
      <c r="D733" s="443">
        <v>7</v>
      </c>
      <c r="E733" s="443"/>
      <c r="F733" s="385">
        <v>37.585999999999999</v>
      </c>
    </row>
    <row r="734" spans="1:6" ht="15" customHeight="1">
      <c r="A734" s="34" t="s">
        <v>672</v>
      </c>
      <c r="B734" s="443">
        <v>90</v>
      </c>
      <c r="C734" s="443">
        <v>1</v>
      </c>
      <c r="D734" s="443">
        <v>10</v>
      </c>
      <c r="E734" s="443"/>
      <c r="F734" s="385">
        <v>40.651000000000003</v>
      </c>
    </row>
    <row r="735" spans="1:6" ht="15" customHeight="1">
      <c r="A735" s="34" t="s">
        <v>673</v>
      </c>
      <c r="B735" s="443">
        <v>110</v>
      </c>
      <c r="C735" s="443">
        <v>1</v>
      </c>
      <c r="D735" s="443">
        <v>8</v>
      </c>
      <c r="E735" s="443"/>
      <c r="F735" s="385">
        <v>54.390999999999998</v>
      </c>
    </row>
    <row r="736" spans="1:6" ht="15" customHeight="1">
      <c r="A736" s="34" t="s">
        <v>674</v>
      </c>
      <c r="B736" s="443">
        <v>125</v>
      </c>
      <c r="C736" s="443">
        <v>1</v>
      </c>
      <c r="D736" s="443">
        <v>5</v>
      </c>
      <c r="E736" s="443"/>
      <c r="F736" s="385">
        <v>95.518000000000001</v>
      </c>
    </row>
    <row r="737" spans="1:6" ht="15" customHeight="1">
      <c r="A737" s="34" t="s">
        <v>675</v>
      </c>
      <c r="B737" s="443">
        <v>160</v>
      </c>
      <c r="C737" s="443">
        <v>1</v>
      </c>
      <c r="D737" s="443">
        <v>2</v>
      </c>
      <c r="E737" s="443"/>
      <c r="F737" s="385">
        <v>107.295</v>
      </c>
    </row>
    <row r="740" spans="1:6" ht="9.9499999999999993" customHeight="1">
      <c r="A740" s="464" t="s">
        <v>676</v>
      </c>
      <c r="B740" s="464"/>
      <c r="C740" s="464"/>
      <c r="D740" s="442" t="s">
        <v>677</v>
      </c>
      <c r="E740" s="442"/>
      <c r="F740" s="442"/>
    </row>
    <row r="741" spans="1:6" ht="9.9499999999999993" customHeight="1">
      <c r="A741" s="464"/>
      <c r="B741" s="464"/>
      <c r="C741" s="464"/>
      <c r="D741" s="465" t="s">
        <v>678</v>
      </c>
      <c r="E741" s="465"/>
      <c r="F741" s="465"/>
    </row>
    <row r="742" spans="1:6" ht="9.9499999999999993" customHeight="1" thickBot="1">
      <c r="A742" s="464"/>
      <c r="B742" s="464"/>
      <c r="C742" s="464"/>
      <c r="D742" s="465" t="s">
        <v>679</v>
      </c>
      <c r="E742" s="465"/>
      <c r="F742" s="465"/>
    </row>
    <row r="743" spans="1:6" ht="15" customHeight="1" thickTop="1">
      <c r="A743" s="68" t="s">
        <v>5</v>
      </c>
      <c r="B743" s="69" t="s">
        <v>132</v>
      </c>
      <c r="C743" s="69" t="s">
        <v>8</v>
      </c>
      <c r="D743" s="69" t="s">
        <v>114</v>
      </c>
      <c r="E743" s="461" t="s">
        <v>115</v>
      </c>
      <c r="F743" s="462"/>
    </row>
    <row r="744" spans="1:6" ht="15" customHeight="1">
      <c r="A744" s="34" t="s">
        <v>680</v>
      </c>
      <c r="B744" s="443">
        <v>200</v>
      </c>
      <c r="C744" s="443">
        <v>1</v>
      </c>
      <c r="D744" s="443">
        <v>1</v>
      </c>
      <c r="E744" s="443"/>
      <c r="F744" s="385">
        <v>200.773</v>
      </c>
    </row>
    <row r="745" spans="1:6" ht="15" customHeight="1">
      <c r="A745" s="34" t="s">
        <v>681</v>
      </c>
      <c r="B745" s="443">
        <v>250</v>
      </c>
      <c r="C745" s="443">
        <v>1</v>
      </c>
      <c r="D745" s="443">
        <v>1</v>
      </c>
      <c r="E745" s="443"/>
      <c r="F745" s="385">
        <v>349.93299999999999</v>
      </c>
    </row>
    <row r="746" spans="1:6" ht="15" customHeight="1">
      <c r="A746" s="34" t="s">
        <v>682</v>
      </c>
      <c r="B746" s="443">
        <v>315</v>
      </c>
      <c r="C746" s="443">
        <v>1</v>
      </c>
      <c r="D746" s="443">
        <v>1</v>
      </c>
      <c r="E746" s="443"/>
      <c r="F746" s="385">
        <v>523.43799999999999</v>
      </c>
    </row>
    <row r="747" spans="1:6" ht="15" customHeight="1">
      <c r="A747" s="34"/>
      <c r="B747" s="443"/>
      <c r="C747" s="443"/>
      <c r="D747" s="443"/>
      <c r="E747" s="443"/>
      <c r="F747" s="76"/>
    </row>
    <row r="748" spans="1:6" ht="15" customHeight="1">
      <c r="A748" s="34"/>
      <c r="B748" s="443"/>
      <c r="C748" s="443"/>
      <c r="D748" s="443"/>
      <c r="E748" s="443"/>
      <c r="F748" s="76"/>
    </row>
    <row r="749" spans="1:6" ht="9.9499999999999993" customHeight="1">
      <c r="A749" s="464" t="s">
        <v>683</v>
      </c>
      <c r="B749" s="464"/>
      <c r="C749" s="464"/>
      <c r="D749" s="442" t="s">
        <v>684</v>
      </c>
      <c r="E749" s="442"/>
      <c r="F749" s="442"/>
    </row>
    <row r="750" spans="1:6" ht="9.9499999999999993" customHeight="1">
      <c r="A750" s="464"/>
      <c r="B750" s="464"/>
      <c r="C750" s="464"/>
      <c r="D750" s="465" t="s">
        <v>685</v>
      </c>
      <c r="E750" s="465"/>
      <c r="F750" s="465"/>
    </row>
    <row r="751" spans="1:6" ht="9.9499999999999993" customHeight="1" thickBot="1">
      <c r="A751" s="464"/>
      <c r="B751" s="464"/>
      <c r="C751" s="464"/>
      <c r="D751" s="465" t="s">
        <v>686</v>
      </c>
      <c r="E751" s="465"/>
      <c r="F751" s="465"/>
    </row>
    <row r="752" spans="1:6" ht="15" customHeight="1" thickTop="1">
      <c r="A752" s="68" t="s">
        <v>5</v>
      </c>
      <c r="B752" s="69" t="s">
        <v>132</v>
      </c>
      <c r="C752" s="69" t="s">
        <v>8</v>
      </c>
      <c r="D752" s="69" t="s">
        <v>114</v>
      </c>
      <c r="E752" s="461" t="s">
        <v>115</v>
      </c>
      <c r="F752" s="462"/>
    </row>
    <row r="753" spans="1:6" ht="15" customHeight="1">
      <c r="A753" s="34" t="s">
        <v>687</v>
      </c>
      <c r="B753" s="443">
        <v>200</v>
      </c>
      <c r="C753" s="443">
        <v>1</v>
      </c>
      <c r="D753" s="443">
        <v>1</v>
      </c>
      <c r="E753" s="443"/>
      <c r="F753" s="385">
        <v>142.18799999999999</v>
      </c>
    </row>
    <row r="754" spans="1:6" ht="15" customHeight="1">
      <c r="A754" s="34" t="s">
        <v>688</v>
      </c>
      <c r="B754" s="443">
        <v>250</v>
      </c>
      <c r="C754" s="443">
        <v>1</v>
      </c>
      <c r="D754" s="443">
        <v>1</v>
      </c>
      <c r="E754" s="443"/>
      <c r="F754" s="385">
        <v>241.87200000000001</v>
      </c>
    </row>
    <row r="755" spans="1:6" ht="15" customHeight="1">
      <c r="A755" s="34" t="s">
        <v>689</v>
      </c>
      <c r="B755" s="443">
        <v>315</v>
      </c>
      <c r="C755" s="443">
        <v>1</v>
      </c>
      <c r="D755" s="443">
        <v>1</v>
      </c>
      <c r="E755" s="443"/>
      <c r="F755" s="385">
        <v>476.71600000000001</v>
      </c>
    </row>
    <row r="756" spans="1:6" ht="15" customHeight="1">
      <c r="B756" s="74"/>
      <c r="C756" s="443"/>
      <c r="D756" s="443"/>
      <c r="E756" s="443"/>
      <c r="F756" s="86"/>
    </row>
    <row r="757" spans="1:6" ht="15" customHeight="1">
      <c r="B757" s="74"/>
      <c r="C757" s="443"/>
      <c r="D757" s="443"/>
      <c r="E757" s="443"/>
      <c r="F757" s="51"/>
    </row>
    <row r="758" spans="1:6" ht="9.9499999999999993" customHeight="1">
      <c r="A758" s="464" t="s">
        <v>690</v>
      </c>
      <c r="B758" s="464"/>
      <c r="C758" s="464"/>
      <c r="D758" s="442" t="s">
        <v>691</v>
      </c>
      <c r="E758" s="442"/>
      <c r="F758" s="442"/>
    </row>
    <row r="759" spans="1:6" ht="9.9499999999999993" customHeight="1">
      <c r="A759" s="464"/>
      <c r="B759" s="464"/>
      <c r="C759" s="464"/>
      <c r="D759" s="465" t="s">
        <v>692</v>
      </c>
      <c r="E759" s="465"/>
      <c r="F759" s="465"/>
    </row>
    <row r="760" spans="1:6" ht="9.9499999999999993" customHeight="1" thickBot="1">
      <c r="A760" s="464"/>
      <c r="B760" s="464"/>
      <c r="C760" s="464"/>
      <c r="D760" s="465" t="s">
        <v>693</v>
      </c>
      <c r="E760" s="465"/>
      <c r="F760" s="465"/>
    </row>
    <row r="761" spans="1:6" ht="15" customHeight="1" thickTop="1">
      <c r="A761" s="68" t="s">
        <v>5</v>
      </c>
      <c r="B761" s="69" t="s">
        <v>132</v>
      </c>
      <c r="C761" s="69" t="s">
        <v>8</v>
      </c>
      <c r="D761" s="69" t="s">
        <v>114</v>
      </c>
      <c r="E761" s="461" t="s">
        <v>115</v>
      </c>
      <c r="F761" s="462"/>
    </row>
    <row r="762" spans="1:6" ht="15" customHeight="1">
      <c r="A762" s="34" t="s">
        <v>694</v>
      </c>
      <c r="B762" s="443">
        <v>200</v>
      </c>
      <c r="C762" s="443">
        <v>1</v>
      </c>
      <c r="D762" s="443">
        <v>1</v>
      </c>
      <c r="E762" s="443"/>
      <c r="F762" s="385">
        <v>205.608</v>
      </c>
    </row>
    <row r="763" spans="1:6" ht="15" customHeight="1">
      <c r="A763" s="34" t="s">
        <v>695</v>
      </c>
      <c r="B763" s="443">
        <v>250</v>
      </c>
      <c r="C763" s="443">
        <v>1</v>
      </c>
      <c r="D763" s="443">
        <v>1</v>
      </c>
      <c r="E763" s="443"/>
      <c r="F763" s="385">
        <v>322.21499999999997</v>
      </c>
    </row>
    <row r="764" spans="1:6" ht="15" customHeight="1">
      <c r="A764" s="34" t="s">
        <v>696</v>
      </c>
      <c r="B764" s="443">
        <v>315</v>
      </c>
      <c r="C764" s="443">
        <v>1</v>
      </c>
      <c r="D764" s="443">
        <v>1</v>
      </c>
      <c r="E764" s="443"/>
      <c r="F764" s="385">
        <v>552.56100000000004</v>
      </c>
    </row>
    <row r="765" spans="1:6" ht="15" customHeight="1">
      <c r="A765" s="32"/>
      <c r="B765" s="33"/>
      <c r="C765" s="33"/>
      <c r="D765" s="33"/>
      <c r="E765" s="33"/>
      <c r="F765" s="51"/>
    </row>
    <row r="766" spans="1:6" ht="15" customHeight="1">
      <c r="A766" s="32"/>
      <c r="B766" s="33"/>
      <c r="C766" s="33"/>
      <c r="D766" s="33"/>
      <c r="E766" s="33"/>
      <c r="F766" s="87"/>
    </row>
    <row r="767" spans="1:6" ht="9.9499999999999993" customHeight="1">
      <c r="A767" s="464" t="s">
        <v>697</v>
      </c>
      <c r="B767" s="464"/>
      <c r="C767" s="464"/>
      <c r="D767" s="442" t="s">
        <v>698</v>
      </c>
      <c r="E767" s="442"/>
      <c r="F767" s="442"/>
    </row>
    <row r="768" spans="1:6" ht="9.9499999999999993" customHeight="1">
      <c r="A768" s="464"/>
      <c r="B768" s="464"/>
      <c r="C768" s="464"/>
      <c r="D768" s="465" t="s">
        <v>699</v>
      </c>
      <c r="E768" s="465"/>
      <c r="F768" s="465"/>
    </row>
    <row r="769" spans="1:6" ht="9.9499999999999993" customHeight="1" thickBot="1">
      <c r="A769" s="464"/>
      <c r="B769" s="464"/>
      <c r="C769" s="464"/>
      <c r="D769" s="465" t="s">
        <v>700</v>
      </c>
      <c r="E769" s="465"/>
      <c r="F769" s="465"/>
    </row>
    <row r="770" spans="1:6" ht="15" customHeight="1" thickTop="1">
      <c r="A770" s="68" t="s">
        <v>5</v>
      </c>
      <c r="B770" s="69" t="s">
        <v>132</v>
      </c>
      <c r="C770" s="69" t="s">
        <v>8</v>
      </c>
      <c r="D770" s="69" t="s">
        <v>114</v>
      </c>
      <c r="E770" s="461" t="s">
        <v>115</v>
      </c>
      <c r="F770" s="462"/>
    </row>
    <row r="771" spans="1:6" ht="15" customHeight="1">
      <c r="A771" s="34" t="s">
        <v>701</v>
      </c>
      <c r="B771" s="443">
        <v>200</v>
      </c>
      <c r="C771" s="443">
        <v>1</v>
      </c>
      <c r="D771" s="443">
        <v>1</v>
      </c>
      <c r="E771" s="443"/>
      <c r="F771" s="385">
        <v>112.334</v>
      </c>
    </row>
    <row r="772" spans="1:6" ht="15" customHeight="1">
      <c r="A772" s="34" t="s">
        <v>702</v>
      </c>
      <c r="B772" s="443">
        <v>250</v>
      </c>
      <c r="C772" s="443">
        <v>1</v>
      </c>
      <c r="D772" s="443">
        <v>1</v>
      </c>
      <c r="E772" s="443"/>
      <c r="F772" s="385">
        <v>164.28399999999999</v>
      </c>
    </row>
    <row r="773" spans="1:6" ht="15" customHeight="1">
      <c r="A773" s="34" t="s">
        <v>703</v>
      </c>
      <c r="B773" s="443">
        <v>315</v>
      </c>
      <c r="C773" s="443">
        <v>1</v>
      </c>
      <c r="D773" s="443">
        <v>1</v>
      </c>
      <c r="E773" s="443"/>
      <c r="F773" s="385">
        <v>209.375</v>
      </c>
    </row>
    <row r="774" spans="1:6" ht="15" customHeight="1">
      <c r="A774" s="32"/>
      <c r="B774" s="33"/>
      <c r="C774" s="33"/>
      <c r="D774" s="33"/>
      <c r="E774" s="33"/>
      <c r="F774" s="51"/>
    </row>
    <row r="775" spans="1:6" ht="15" customHeight="1">
      <c r="A775" s="32"/>
      <c r="B775" s="33"/>
      <c r="C775" s="33"/>
      <c r="D775" s="33"/>
      <c r="E775" s="33"/>
      <c r="F775" s="51"/>
    </row>
    <row r="776" spans="1:6" ht="15" customHeight="1">
      <c r="A776" s="32"/>
      <c r="B776" s="33"/>
      <c r="C776" s="33"/>
      <c r="D776" s="33"/>
      <c r="E776" s="33"/>
      <c r="F776" s="51"/>
    </row>
    <row r="777" spans="1:6" ht="15" customHeight="1">
      <c r="A777" s="32"/>
      <c r="B777" s="33"/>
      <c r="C777" s="33"/>
      <c r="D777" s="33"/>
      <c r="E777" s="33"/>
      <c r="F777" s="51"/>
    </row>
    <row r="778" spans="1:6" ht="15" customHeight="1">
      <c r="A778" s="32"/>
      <c r="B778" s="33"/>
      <c r="C778" s="33"/>
      <c r="D778" s="33"/>
      <c r="E778" s="33"/>
      <c r="F778" s="51"/>
    </row>
    <row r="779" spans="1:6" ht="15" customHeight="1">
      <c r="A779" s="49" t="s">
        <v>86</v>
      </c>
    </row>
    <row r="780" spans="1:6" ht="15" customHeight="1">
      <c r="A780" s="71"/>
      <c r="B780" s="72"/>
      <c r="C780" s="72"/>
      <c r="D780" s="72"/>
      <c r="E780" s="72"/>
      <c r="F780" s="73" t="s">
        <v>704</v>
      </c>
    </row>
    <row r="781" spans="1:6" ht="15" customHeight="1">
      <c r="A781" s="466" t="s">
        <v>0</v>
      </c>
      <c r="B781" s="466"/>
      <c r="C781" s="466"/>
      <c r="D781" s="466"/>
      <c r="E781" s="24"/>
      <c r="F781" s="468"/>
    </row>
    <row r="782" spans="1:6" ht="15" customHeight="1">
      <c r="A782" s="466"/>
      <c r="B782" s="466"/>
      <c r="C782" s="466"/>
      <c r="D782" s="466"/>
      <c r="E782" s="24"/>
      <c r="F782" s="468"/>
    </row>
    <row r="783" spans="1:6" ht="15" customHeight="1">
      <c r="A783" s="467"/>
      <c r="B783" s="467"/>
      <c r="C783" s="467"/>
      <c r="D783" s="467"/>
      <c r="E783" s="26"/>
      <c r="F783" s="469"/>
    </row>
    <row r="784" spans="1:6" ht="15" customHeight="1">
      <c r="A784" s="32"/>
      <c r="B784" s="33"/>
      <c r="C784" s="33"/>
      <c r="D784" s="33"/>
      <c r="E784" s="33"/>
      <c r="F784" s="51"/>
    </row>
    <row r="785" spans="1:6" ht="9.9499999999999993" customHeight="1">
      <c r="A785" s="464" t="s">
        <v>705</v>
      </c>
      <c r="B785" s="464"/>
      <c r="C785" s="464"/>
      <c r="D785" s="442" t="s">
        <v>706</v>
      </c>
      <c r="E785" s="442"/>
      <c r="F785" s="442"/>
    </row>
    <row r="786" spans="1:6" ht="9.9499999999999993" customHeight="1">
      <c r="A786" s="464"/>
      <c r="B786" s="464"/>
      <c r="C786" s="464"/>
      <c r="D786" s="465" t="s">
        <v>707</v>
      </c>
      <c r="E786" s="465"/>
      <c r="F786" s="465"/>
    </row>
    <row r="787" spans="1:6" ht="9.9499999999999993" customHeight="1" thickBot="1">
      <c r="A787" s="464"/>
      <c r="B787" s="464"/>
      <c r="C787" s="464"/>
      <c r="D787" s="465" t="s">
        <v>708</v>
      </c>
      <c r="E787" s="465"/>
      <c r="F787" s="465"/>
    </row>
    <row r="788" spans="1:6" ht="15" customHeight="1" thickTop="1">
      <c r="A788" s="68" t="s">
        <v>5</v>
      </c>
      <c r="B788" s="69" t="s">
        <v>132</v>
      </c>
      <c r="C788" s="69" t="s">
        <v>8</v>
      </c>
      <c r="D788" s="69" t="s">
        <v>114</v>
      </c>
      <c r="E788" s="461" t="s">
        <v>115</v>
      </c>
      <c r="F788" s="462"/>
    </row>
    <row r="789" spans="1:6" ht="15" customHeight="1">
      <c r="A789" s="34" t="s">
        <v>709</v>
      </c>
      <c r="B789" s="443">
        <v>200</v>
      </c>
      <c r="C789" s="443">
        <v>1</v>
      </c>
      <c r="D789" s="443">
        <v>1</v>
      </c>
      <c r="E789" s="443"/>
      <c r="F789" s="385">
        <v>107.724</v>
      </c>
    </row>
    <row r="790" spans="1:6" ht="15" customHeight="1">
      <c r="A790" s="32" t="s">
        <v>710</v>
      </c>
      <c r="B790" s="443">
        <v>250</v>
      </c>
      <c r="C790" s="443">
        <v>1</v>
      </c>
      <c r="D790" s="443">
        <v>1</v>
      </c>
      <c r="E790" s="33"/>
      <c r="F790" s="385">
        <v>136.39699999999999</v>
      </c>
    </row>
    <row r="791" spans="1:6" ht="15" customHeight="1">
      <c r="A791" s="32" t="s">
        <v>711</v>
      </c>
      <c r="B791" s="443">
        <v>315</v>
      </c>
      <c r="C791" s="443">
        <v>1</v>
      </c>
      <c r="D791" s="443">
        <v>1</v>
      </c>
      <c r="E791" s="33"/>
      <c r="F791" s="385">
        <v>324.85700000000003</v>
      </c>
    </row>
    <row r="792" spans="1:6" ht="15" customHeight="1">
      <c r="A792" s="32"/>
      <c r="B792" s="33"/>
      <c r="C792" s="33"/>
      <c r="D792" s="33"/>
      <c r="E792" s="33"/>
      <c r="F792" s="51"/>
    </row>
    <row r="793" spans="1:6" ht="15" customHeight="1">
      <c r="A793" s="32"/>
      <c r="B793" s="33"/>
      <c r="C793" s="33"/>
      <c r="D793" s="33"/>
      <c r="E793" s="33"/>
      <c r="F793" s="51"/>
    </row>
    <row r="794" spans="1:6" ht="9.9499999999999993" customHeight="1">
      <c r="A794" s="464" t="s">
        <v>712</v>
      </c>
      <c r="B794" s="464"/>
      <c r="C794" s="464"/>
      <c r="D794" s="442" t="s">
        <v>713</v>
      </c>
      <c r="E794" s="442"/>
      <c r="F794" s="442"/>
    </row>
    <row r="795" spans="1:6" ht="9.9499999999999993" customHeight="1">
      <c r="A795" s="464"/>
      <c r="B795" s="464"/>
      <c r="C795" s="464"/>
      <c r="D795" s="465" t="s">
        <v>714</v>
      </c>
      <c r="E795" s="465"/>
      <c r="F795" s="465"/>
    </row>
    <row r="796" spans="1:6" ht="9.9499999999999993" customHeight="1" thickBot="1">
      <c r="A796" s="464"/>
      <c r="B796" s="464"/>
      <c r="C796" s="464"/>
      <c r="D796" s="465" t="s">
        <v>715</v>
      </c>
      <c r="E796" s="465"/>
      <c r="F796" s="465"/>
    </row>
    <row r="797" spans="1:6" ht="15" customHeight="1" thickTop="1">
      <c r="A797" s="68" t="s">
        <v>5</v>
      </c>
      <c r="B797" s="69" t="s">
        <v>132</v>
      </c>
      <c r="C797" s="69" t="s">
        <v>8</v>
      </c>
      <c r="D797" s="69" t="s">
        <v>114</v>
      </c>
      <c r="E797" s="461" t="s">
        <v>115</v>
      </c>
      <c r="F797" s="462"/>
    </row>
    <row r="798" spans="1:6" ht="15" customHeight="1">
      <c r="A798" s="34" t="s">
        <v>716</v>
      </c>
      <c r="B798" s="443" t="s">
        <v>717</v>
      </c>
      <c r="C798" s="443">
        <v>1</v>
      </c>
      <c r="D798" s="443">
        <v>1</v>
      </c>
      <c r="E798" s="443"/>
      <c r="F798" s="385">
        <v>72.697000000000003</v>
      </c>
    </row>
    <row r="799" spans="1:6" ht="15" customHeight="1">
      <c r="A799" s="34" t="s">
        <v>718</v>
      </c>
      <c r="B799" s="443" t="s">
        <v>719</v>
      </c>
      <c r="C799" s="443">
        <v>1</v>
      </c>
      <c r="D799" s="443">
        <v>1</v>
      </c>
      <c r="E799" s="443"/>
      <c r="F799" s="385">
        <v>144.1</v>
      </c>
    </row>
    <row r="800" spans="1:6" ht="15" customHeight="1">
      <c r="A800" s="34" t="s">
        <v>720</v>
      </c>
      <c r="B800" s="443" t="s">
        <v>721</v>
      </c>
      <c r="C800" s="443">
        <v>1</v>
      </c>
      <c r="D800" s="443">
        <v>1</v>
      </c>
      <c r="E800" s="443"/>
      <c r="F800" s="385">
        <v>154.108</v>
      </c>
    </row>
    <row r="801" spans="1:6" ht="15" customHeight="1">
      <c r="A801" s="32" t="s">
        <v>722</v>
      </c>
      <c r="B801" s="33" t="s">
        <v>723</v>
      </c>
      <c r="C801" s="443">
        <v>1</v>
      </c>
      <c r="D801" s="443">
        <v>1</v>
      </c>
      <c r="E801" s="33"/>
      <c r="F801" s="385">
        <v>313.83800000000002</v>
      </c>
    </row>
    <row r="802" spans="1:6" ht="15" customHeight="1">
      <c r="A802" s="32" t="s">
        <v>724</v>
      </c>
      <c r="B802" s="33" t="s">
        <v>725</v>
      </c>
      <c r="C802" s="443">
        <v>1</v>
      </c>
      <c r="D802" s="443">
        <v>1</v>
      </c>
      <c r="E802" s="33"/>
      <c r="F802" s="385">
        <v>341.94900000000001</v>
      </c>
    </row>
    <row r="803" spans="1:6" ht="15" customHeight="1">
      <c r="A803" s="440"/>
      <c r="B803" s="75"/>
      <c r="C803" s="75"/>
      <c r="D803" s="75"/>
      <c r="E803" s="24"/>
      <c r="F803" s="441"/>
    </row>
    <row r="804" spans="1:6" ht="9.9499999999999993" customHeight="1">
      <c r="A804" s="464" t="s">
        <v>726</v>
      </c>
      <c r="B804" s="464"/>
      <c r="C804" s="464"/>
      <c r="D804" s="442" t="s">
        <v>727</v>
      </c>
      <c r="E804" s="442"/>
      <c r="F804" s="442"/>
    </row>
    <row r="805" spans="1:6" ht="9.9499999999999993" customHeight="1">
      <c r="A805" s="464"/>
      <c r="B805" s="464"/>
      <c r="C805" s="464"/>
      <c r="D805" s="465" t="s">
        <v>728</v>
      </c>
      <c r="E805" s="465"/>
      <c r="F805" s="465"/>
    </row>
    <row r="806" spans="1:6" ht="9.9499999999999993" customHeight="1" thickBot="1">
      <c r="A806" s="464"/>
      <c r="B806" s="464"/>
      <c r="C806" s="464"/>
      <c r="D806" s="465" t="s">
        <v>729</v>
      </c>
      <c r="E806" s="465"/>
      <c r="F806" s="465"/>
    </row>
    <row r="807" spans="1:6" ht="15" customHeight="1" thickTop="1">
      <c r="A807" s="68" t="s">
        <v>5</v>
      </c>
      <c r="B807" s="69" t="s">
        <v>730</v>
      </c>
      <c r="C807" s="69" t="s">
        <v>731</v>
      </c>
      <c r="D807" s="69" t="s">
        <v>114</v>
      </c>
      <c r="E807" s="461" t="s">
        <v>115</v>
      </c>
      <c r="F807" s="462"/>
    </row>
    <row r="808" spans="1:6" ht="15" customHeight="1">
      <c r="A808" s="34" t="s">
        <v>732</v>
      </c>
      <c r="B808" s="443" t="s">
        <v>733</v>
      </c>
      <c r="C808" s="443" t="s">
        <v>734</v>
      </c>
      <c r="D808" s="443">
        <v>1</v>
      </c>
      <c r="E808" s="443"/>
      <c r="F808" s="385">
        <v>2346</v>
      </c>
    </row>
    <row r="809" spans="1:6" ht="15" customHeight="1">
      <c r="B809" s="443"/>
      <c r="C809" s="443"/>
      <c r="D809" s="443"/>
      <c r="E809" s="443"/>
      <c r="F809" s="84"/>
    </row>
    <row r="813" spans="1:6" ht="9.9499999999999993" customHeight="1">
      <c r="A813" s="464" t="s">
        <v>735</v>
      </c>
      <c r="B813" s="464"/>
      <c r="C813" s="464"/>
      <c r="D813" s="442" t="s">
        <v>736</v>
      </c>
      <c r="E813" s="442"/>
      <c r="F813" s="442"/>
    </row>
    <row r="814" spans="1:6" ht="9.9499999999999993" customHeight="1">
      <c r="A814" s="464"/>
      <c r="B814" s="464"/>
      <c r="C814" s="464"/>
      <c r="D814" s="465" t="s">
        <v>737</v>
      </c>
      <c r="E814" s="465"/>
      <c r="F814" s="465"/>
    </row>
    <row r="815" spans="1:6" ht="9.9499999999999993" customHeight="1" thickBot="1">
      <c r="A815" s="464"/>
      <c r="B815" s="464"/>
      <c r="C815" s="464"/>
      <c r="D815" s="465" t="s">
        <v>738</v>
      </c>
      <c r="E815" s="465"/>
      <c r="F815" s="465"/>
    </row>
    <row r="816" spans="1:6" ht="15" customHeight="1" thickTop="1">
      <c r="A816" s="68" t="s">
        <v>5</v>
      </c>
      <c r="B816" s="69" t="s">
        <v>739</v>
      </c>
      <c r="C816" s="69" t="s">
        <v>731</v>
      </c>
      <c r="D816" s="69" t="s">
        <v>114</v>
      </c>
      <c r="E816" s="461" t="s">
        <v>115</v>
      </c>
      <c r="F816" s="462"/>
    </row>
    <row r="817" spans="1:6" ht="15" customHeight="1">
      <c r="A817" s="34" t="s">
        <v>740</v>
      </c>
      <c r="B817" s="443" t="s">
        <v>741</v>
      </c>
      <c r="C817" s="443" t="s">
        <v>742</v>
      </c>
      <c r="D817" s="443">
        <v>1</v>
      </c>
      <c r="E817" s="443"/>
      <c r="F817" s="385">
        <v>230.12299999999999</v>
      </c>
    </row>
    <row r="818" spans="1:6" ht="15" customHeight="1">
      <c r="A818" s="34"/>
      <c r="B818" s="443"/>
      <c r="C818" s="443"/>
      <c r="D818" s="443"/>
      <c r="E818" s="443"/>
      <c r="F818" s="51"/>
    </row>
    <row r="819" spans="1:6" ht="15" customHeight="1">
      <c r="A819" s="34"/>
      <c r="B819" s="443"/>
      <c r="C819" s="443"/>
      <c r="D819" s="443"/>
      <c r="E819" s="443"/>
      <c r="F819" s="51"/>
    </row>
    <row r="820" spans="1:6" ht="15" customHeight="1">
      <c r="A820" s="34"/>
      <c r="B820" s="443"/>
      <c r="C820" s="443"/>
      <c r="D820" s="443"/>
      <c r="E820" s="443"/>
      <c r="F820" s="51"/>
    </row>
    <row r="821" spans="1:6" ht="15" customHeight="1">
      <c r="A821" s="34"/>
      <c r="B821" s="443"/>
      <c r="C821" s="443"/>
      <c r="D821" s="443"/>
      <c r="E821" s="443"/>
      <c r="F821" s="51"/>
    </row>
    <row r="822" spans="1:6" ht="15" customHeight="1">
      <c r="A822" s="34"/>
      <c r="B822" s="443"/>
      <c r="C822" s="443"/>
      <c r="D822" s="443"/>
      <c r="E822" s="443"/>
      <c r="F822" s="51"/>
    </row>
    <row r="823" spans="1:6" ht="15" customHeight="1">
      <c r="A823" s="34" t="s">
        <v>743</v>
      </c>
      <c r="B823" s="443" t="s">
        <v>744</v>
      </c>
      <c r="C823" s="443" t="s">
        <v>745</v>
      </c>
      <c r="D823" s="443">
        <v>1</v>
      </c>
      <c r="E823" s="443"/>
      <c r="F823" s="385">
        <v>247.82499999999999</v>
      </c>
    </row>
    <row r="830" spans="1:6" ht="15" customHeight="1">
      <c r="A830" s="34" t="s">
        <v>746</v>
      </c>
      <c r="B830" s="443" t="s">
        <v>747</v>
      </c>
      <c r="C830" s="443" t="s">
        <v>734</v>
      </c>
      <c r="D830" s="443">
        <v>1</v>
      </c>
      <c r="E830" s="443"/>
      <c r="F830" s="385">
        <v>277.32799999999997</v>
      </c>
    </row>
    <row r="835" spans="1:6" ht="15" customHeight="1">
      <c r="A835" s="49" t="s">
        <v>86</v>
      </c>
    </row>
    <row r="836" spans="1:6" ht="15" customHeight="1">
      <c r="A836" s="71"/>
      <c r="B836" s="72"/>
      <c r="C836" s="72"/>
      <c r="D836" s="72"/>
      <c r="E836" s="72"/>
      <c r="F836" s="73" t="s">
        <v>748</v>
      </c>
    </row>
    <row r="837" spans="1:6" ht="15" customHeight="1">
      <c r="A837" s="466" t="s">
        <v>0</v>
      </c>
      <c r="B837" s="466"/>
      <c r="C837" s="466"/>
      <c r="D837" s="466"/>
      <c r="E837" s="24"/>
      <c r="F837" s="468"/>
    </row>
    <row r="838" spans="1:6" ht="15" customHeight="1">
      <c r="A838" s="466"/>
      <c r="B838" s="466"/>
      <c r="C838" s="466"/>
      <c r="D838" s="466"/>
      <c r="E838" s="24"/>
      <c r="F838" s="468"/>
    </row>
    <row r="839" spans="1:6" ht="15" customHeight="1">
      <c r="A839" s="467"/>
      <c r="B839" s="467"/>
      <c r="C839" s="467"/>
      <c r="D839" s="467"/>
      <c r="E839" s="26"/>
      <c r="F839" s="469"/>
    </row>
    <row r="841" spans="1:6" ht="9.9499999999999993" customHeight="1">
      <c r="A841" s="464" t="s">
        <v>749</v>
      </c>
      <c r="B841" s="464"/>
      <c r="C841" s="464"/>
      <c r="D841" s="442" t="s">
        <v>750</v>
      </c>
      <c r="E841" s="442"/>
      <c r="F841" s="442"/>
    </row>
    <row r="842" spans="1:6" ht="9.9499999999999993" customHeight="1">
      <c r="A842" s="464"/>
      <c r="B842" s="464"/>
      <c r="C842" s="464"/>
      <c r="D842" s="465" t="s">
        <v>751</v>
      </c>
      <c r="E842" s="465"/>
      <c r="F842" s="465"/>
    </row>
    <row r="843" spans="1:6" ht="9.9499999999999993" customHeight="1" thickBot="1">
      <c r="A843" s="464"/>
      <c r="B843" s="464"/>
      <c r="C843" s="464"/>
      <c r="D843" s="465" t="s">
        <v>749</v>
      </c>
      <c r="E843" s="465"/>
      <c r="F843" s="465"/>
    </row>
    <row r="844" spans="1:6" ht="15" customHeight="1" thickTop="1">
      <c r="A844" s="68" t="s">
        <v>5</v>
      </c>
      <c r="B844" s="69" t="s">
        <v>752</v>
      </c>
      <c r="C844" s="459" t="s">
        <v>8</v>
      </c>
      <c r="D844" s="460"/>
      <c r="E844" s="461" t="s">
        <v>115</v>
      </c>
      <c r="F844" s="462"/>
    </row>
    <row r="845" spans="1:6" ht="15" customHeight="1">
      <c r="A845" s="34" t="s">
        <v>753</v>
      </c>
      <c r="B845" s="443">
        <v>16</v>
      </c>
      <c r="C845" s="463">
        <v>1</v>
      </c>
      <c r="D845" s="463"/>
      <c r="E845" s="443"/>
      <c r="F845" s="385">
        <v>6.32</v>
      </c>
    </row>
    <row r="846" spans="1:6" ht="15" customHeight="1">
      <c r="A846" s="34" t="s">
        <v>754</v>
      </c>
      <c r="B846" s="443">
        <v>20</v>
      </c>
      <c r="C846" s="463">
        <v>1</v>
      </c>
      <c r="D846" s="463"/>
      <c r="E846" s="443"/>
      <c r="F846" s="385">
        <v>6.32</v>
      </c>
    </row>
    <row r="847" spans="1:6" ht="15" customHeight="1">
      <c r="A847" s="34" t="s">
        <v>755</v>
      </c>
      <c r="B847" s="443">
        <v>25</v>
      </c>
      <c r="C847" s="463">
        <v>1</v>
      </c>
      <c r="D847" s="463"/>
      <c r="E847" s="443"/>
      <c r="F847" s="385">
        <v>7.0419999999999998</v>
      </c>
    </row>
    <row r="848" spans="1:6" ht="15" customHeight="1">
      <c r="A848" s="34" t="s">
        <v>756</v>
      </c>
      <c r="B848" s="443">
        <v>32</v>
      </c>
      <c r="C848" s="463">
        <v>1</v>
      </c>
      <c r="D848" s="463"/>
      <c r="E848" s="443"/>
      <c r="F848" s="385">
        <v>10.472</v>
      </c>
    </row>
    <row r="849" spans="1:6" ht="15" customHeight="1">
      <c r="A849" s="34" t="s">
        <v>757</v>
      </c>
      <c r="B849" s="443">
        <v>40</v>
      </c>
      <c r="C849" s="463">
        <v>1</v>
      </c>
      <c r="D849" s="463"/>
      <c r="E849" s="443"/>
      <c r="F849" s="385">
        <v>13.241</v>
      </c>
    </row>
    <row r="850" spans="1:6" ht="15" customHeight="1">
      <c r="A850" s="34" t="s">
        <v>758</v>
      </c>
      <c r="B850" s="443">
        <v>50</v>
      </c>
      <c r="C850" s="463">
        <v>1</v>
      </c>
      <c r="D850" s="463"/>
      <c r="E850" s="443"/>
      <c r="F850" s="385">
        <v>17.213000000000001</v>
      </c>
    </row>
    <row r="851" spans="1:6" ht="15" customHeight="1">
      <c r="A851" s="34" t="s">
        <v>759</v>
      </c>
      <c r="B851" s="443">
        <v>63</v>
      </c>
      <c r="C851" s="463">
        <v>1</v>
      </c>
      <c r="D851" s="463"/>
      <c r="E851" s="443"/>
      <c r="F851" s="385">
        <v>23.593</v>
      </c>
    </row>
    <row r="852" spans="1:6" ht="15" customHeight="1">
      <c r="A852" s="34" t="s">
        <v>760</v>
      </c>
      <c r="B852" s="443">
        <v>75</v>
      </c>
      <c r="C852" s="463">
        <v>1</v>
      </c>
      <c r="D852" s="463"/>
      <c r="E852" s="443"/>
      <c r="F852" s="385">
        <v>32.981999999999999</v>
      </c>
    </row>
    <row r="853" spans="1:6" ht="15" customHeight="1">
      <c r="A853" s="34" t="s">
        <v>761</v>
      </c>
      <c r="B853" s="443">
        <v>90</v>
      </c>
      <c r="C853" s="463">
        <v>1</v>
      </c>
      <c r="D853" s="463"/>
      <c r="E853" s="443"/>
      <c r="F853" s="385">
        <v>47.908000000000001</v>
      </c>
    </row>
    <row r="854" spans="1:6" ht="15" customHeight="1">
      <c r="A854" s="34" t="s">
        <v>762</v>
      </c>
      <c r="B854" s="443">
        <v>110</v>
      </c>
      <c r="C854" s="463">
        <v>1</v>
      </c>
      <c r="D854" s="463"/>
      <c r="E854" s="443"/>
      <c r="F854" s="385">
        <v>65.361999999999995</v>
      </c>
    </row>
    <row r="855" spans="1:6" ht="15" customHeight="1">
      <c r="A855" s="34" t="s">
        <v>763</v>
      </c>
      <c r="B855" s="443">
        <v>125</v>
      </c>
      <c r="C855" s="463">
        <v>1</v>
      </c>
      <c r="D855" s="463"/>
      <c r="E855" s="443"/>
      <c r="F855" s="385">
        <v>79.409000000000006</v>
      </c>
    </row>
    <row r="856" spans="1:6" ht="15" customHeight="1">
      <c r="A856" s="34" t="s">
        <v>764</v>
      </c>
      <c r="B856" s="443">
        <v>160</v>
      </c>
      <c r="C856" s="463">
        <v>1</v>
      </c>
      <c r="D856" s="463"/>
      <c r="E856" s="443"/>
      <c r="F856" s="385">
        <v>135.327</v>
      </c>
    </row>
    <row r="857" spans="1:6" ht="9.9499999999999993" customHeight="1">
      <c r="A857" s="464" t="s">
        <v>765</v>
      </c>
      <c r="B857" s="464"/>
      <c r="C857" s="464"/>
      <c r="D857" s="442" t="s">
        <v>766</v>
      </c>
      <c r="E857" s="442"/>
      <c r="F857" s="442"/>
    </row>
    <row r="858" spans="1:6" ht="9.9499999999999993" customHeight="1">
      <c r="A858" s="464"/>
      <c r="B858" s="464"/>
      <c r="C858" s="464"/>
      <c r="D858" s="465" t="s">
        <v>767</v>
      </c>
      <c r="E858" s="465"/>
      <c r="F858" s="465"/>
    </row>
    <row r="859" spans="1:6" ht="9.9499999999999993" customHeight="1" thickBot="1">
      <c r="A859" s="464"/>
      <c r="B859" s="464"/>
      <c r="C859" s="464"/>
      <c r="D859" s="465" t="s">
        <v>768</v>
      </c>
      <c r="E859" s="465"/>
      <c r="F859" s="465"/>
    </row>
    <row r="860" spans="1:6" ht="15" customHeight="1" thickTop="1">
      <c r="A860" s="68" t="s">
        <v>5</v>
      </c>
      <c r="B860" s="69" t="s">
        <v>752</v>
      </c>
      <c r="C860" s="459" t="s">
        <v>8</v>
      </c>
      <c r="D860" s="460"/>
      <c r="E860" s="461" t="s">
        <v>115</v>
      </c>
      <c r="F860" s="462"/>
    </row>
    <row r="861" spans="1:6" ht="15" customHeight="1">
      <c r="A861" s="34" t="s">
        <v>769</v>
      </c>
      <c r="B861" s="443" t="s">
        <v>259</v>
      </c>
      <c r="C861" s="463">
        <v>1</v>
      </c>
      <c r="D861" s="463"/>
      <c r="E861" s="443"/>
      <c r="F861" s="385">
        <v>42.6</v>
      </c>
    </row>
    <row r="862" spans="1:6" ht="15" customHeight="1">
      <c r="A862" s="34" t="s">
        <v>770</v>
      </c>
      <c r="B862" s="443" t="s">
        <v>267</v>
      </c>
      <c r="C862" s="463">
        <v>1</v>
      </c>
      <c r="D862" s="463"/>
      <c r="E862" s="443"/>
      <c r="F862" s="385">
        <v>42.6</v>
      </c>
    </row>
    <row r="863" spans="1:6" ht="15" customHeight="1">
      <c r="A863" s="34" t="s">
        <v>771</v>
      </c>
      <c r="B863" s="443" t="s">
        <v>337</v>
      </c>
      <c r="C863" s="463">
        <v>1</v>
      </c>
      <c r="D863" s="463"/>
      <c r="E863" s="443"/>
      <c r="F863" s="385">
        <v>46.155000000000001</v>
      </c>
    </row>
    <row r="864" spans="1:6" ht="15" customHeight="1">
      <c r="A864" s="34" t="s">
        <v>772</v>
      </c>
      <c r="B864" s="443" t="s">
        <v>339</v>
      </c>
      <c r="C864" s="463">
        <v>1</v>
      </c>
      <c r="D864" s="463"/>
      <c r="E864" s="443"/>
      <c r="F864" s="385">
        <v>46.155000000000001</v>
      </c>
    </row>
    <row r="865" spans="1:6" ht="15" customHeight="1">
      <c r="A865" s="34" t="s">
        <v>773</v>
      </c>
      <c r="B865" s="443" t="s">
        <v>341</v>
      </c>
      <c r="C865" s="463">
        <v>1</v>
      </c>
      <c r="D865" s="463"/>
      <c r="E865" s="443"/>
      <c r="F865" s="385">
        <v>63.874000000000002</v>
      </c>
    </row>
    <row r="866" spans="1:6" ht="15" customHeight="1">
      <c r="A866" s="34" t="s">
        <v>774</v>
      </c>
      <c r="B866" s="443" t="s">
        <v>343</v>
      </c>
      <c r="C866" s="463">
        <v>1</v>
      </c>
      <c r="D866" s="463"/>
      <c r="E866" s="443"/>
      <c r="F866" s="385">
        <v>46.155000000000001</v>
      </c>
    </row>
    <row r="867" spans="1:6" ht="15" customHeight="1">
      <c r="A867" s="34" t="s">
        <v>775</v>
      </c>
      <c r="B867" s="443" t="s">
        <v>345</v>
      </c>
      <c r="C867" s="463">
        <v>1</v>
      </c>
      <c r="D867" s="463"/>
      <c r="E867" s="443"/>
      <c r="F867" s="385">
        <v>67.436000000000007</v>
      </c>
    </row>
    <row r="868" spans="1:6" ht="9.9499999999999993" customHeight="1">
      <c r="A868" s="464" t="s">
        <v>776</v>
      </c>
      <c r="B868" s="464"/>
      <c r="C868" s="464"/>
      <c r="D868" s="442" t="s">
        <v>777</v>
      </c>
      <c r="E868" s="442"/>
      <c r="F868" s="442"/>
    </row>
    <row r="869" spans="1:6" ht="9.9499999999999993" customHeight="1">
      <c r="A869" s="464"/>
      <c r="B869" s="464"/>
      <c r="C869" s="464"/>
      <c r="D869" s="465" t="s">
        <v>778</v>
      </c>
      <c r="E869" s="465"/>
      <c r="F869" s="465"/>
    </row>
    <row r="870" spans="1:6" ht="9.9499999999999993" customHeight="1" thickBot="1">
      <c r="A870" s="464"/>
      <c r="B870" s="464"/>
      <c r="C870" s="464"/>
      <c r="D870" s="465" t="s">
        <v>779</v>
      </c>
      <c r="E870" s="465"/>
      <c r="F870" s="465"/>
    </row>
    <row r="871" spans="1:6" ht="15" customHeight="1" thickTop="1">
      <c r="A871" s="68" t="s">
        <v>5</v>
      </c>
      <c r="B871" s="69" t="s">
        <v>752</v>
      </c>
      <c r="C871" s="459" t="s">
        <v>8</v>
      </c>
      <c r="D871" s="460"/>
      <c r="E871" s="461" t="s">
        <v>115</v>
      </c>
      <c r="F871" s="462"/>
    </row>
    <row r="872" spans="1:6" ht="15" customHeight="1">
      <c r="A872" s="34" t="s">
        <v>780</v>
      </c>
      <c r="B872" s="443">
        <v>7</v>
      </c>
      <c r="C872" s="463">
        <v>1</v>
      </c>
      <c r="D872" s="463"/>
      <c r="E872" s="443"/>
      <c r="F872" s="385">
        <v>33.101999999999997</v>
      </c>
    </row>
    <row r="873" spans="1:6" ht="15" customHeight="1">
      <c r="A873" s="34" t="s">
        <v>781</v>
      </c>
      <c r="B873" s="443">
        <v>11</v>
      </c>
      <c r="C873" s="463">
        <v>1</v>
      </c>
      <c r="D873" s="463"/>
      <c r="E873" s="443"/>
      <c r="F873" s="385">
        <v>33.101999999999997</v>
      </c>
    </row>
    <row r="874" spans="1:6" ht="15" customHeight="1">
      <c r="A874" s="34"/>
      <c r="B874" s="443"/>
      <c r="C874" s="463"/>
      <c r="D874" s="463"/>
      <c r="E874" s="443"/>
      <c r="F874" s="84"/>
    </row>
    <row r="875" spans="1:6" ht="15" customHeight="1">
      <c r="A875" s="34"/>
      <c r="B875" s="443"/>
      <c r="C875" s="443"/>
      <c r="D875" s="443"/>
      <c r="E875" s="443"/>
      <c r="F875" s="84"/>
    </row>
    <row r="876" spans="1:6" ht="9.9499999999999993" customHeight="1">
      <c r="A876" s="464" t="s">
        <v>782</v>
      </c>
      <c r="B876" s="464"/>
      <c r="C876" s="464"/>
      <c r="D876" s="442" t="s">
        <v>783</v>
      </c>
      <c r="E876" s="442"/>
      <c r="F876" s="442"/>
    </row>
    <row r="877" spans="1:6" ht="9.9499999999999993" customHeight="1">
      <c r="A877" s="464"/>
      <c r="B877" s="464"/>
      <c r="C877" s="464"/>
      <c r="D877" s="465" t="s">
        <v>784</v>
      </c>
      <c r="E877" s="465"/>
      <c r="F877" s="465"/>
    </row>
    <row r="878" spans="1:6" ht="9.9499999999999993" customHeight="1" thickBot="1">
      <c r="A878" s="464"/>
      <c r="B878" s="464"/>
      <c r="C878" s="464"/>
      <c r="D878" s="465" t="s">
        <v>785</v>
      </c>
      <c r="E878" s="465"/>
      <c r="F878" s="465"/>
    </row>
    <row r="879" spans="1:6" ht="15" customHeight="1" thickTop="1">
      <c r="A879" s="68" t="s">
        <v>5</v>
      </c>
      <c r="B879" s="69" t="s">
        <v>752</v>
      </c>
      <c r="C879" s="459" t="s">
        <v>8</v>
      </c>
      <c r="D879" s="460"/>
      <c r="E879" s="461" t="s">
        <v>115</v>
      </c>
      <c r="F879" s="462"/>
    </row>
    <row r="880" spans="1:6" ht="15" customHeight="1">
      <c r="A880" s="34" t="s">
        <v>786</v>
      </c>
      <c r="B880" s="443">
        <v>25</v>
      </c>
      <c r="C880" s="463">
        <v>1</v>
      </c>
      <c r="D880" s="463"/>
      <c r="E880" s="443"/>
      <c r="F880" s="385">
        <v>18.863</v>
      </c>
    </row>
    <row r="881" spans="1:6" ht="15" customHeight="1">
      <c r="A881" s="34" t="s">
        <v>787</v>
      </c>
      <c r="B881" s="443">
        <v>32</v>
      </c>
      <c r="C881" s="463">
        <v>1</v>
      </c>
      <c r="D881" s="463"/>
      <c r="E881" s="443"/>
      <c r="F881" s="385">
        <v>39.222000000000001</v>
      </c>
    </row>
    <row r="882" spans="1:6" ht="15" customHeight="1">
      <c r="A882" s="34"/>
      <c r="B882" s="443"/>
      <c r="C882" s="443"/>
      <c r="D882" s="443"/>
      <c r="E882" s="443"/>
      <c r="F882" s="76"/>
    </row>
    <row r="883" spans="1:6" ht="9.9499999999999993" customHeight="1">
      <c r="A883" s="464" t="s">
        <v>788</v>
      </c>
      <c r="B883" s="464"/>
      <c r="C883" s="464"/>
      <c r="D883" s="442" t="s">
        <v>789</v>
      </c>
      <c r="E883" s="442"/>
      <c r="F883" s="442"/>
    </row>
    <row r="884" spans="1:6" ht="9.9499999999999993" customHeight="1">
      <c r="A884" s="464"/>
      <c r="B884" s="464"/>
      <c r="C884" s="464"/>
      <c r="D884" s="465" t="s">
        <v>790</v>
      </c>
      <c r="E884" s="465"/>
      <c r="F884" s="465"/>
    </row>
    <row r="885" spans="1:6" ht="9.9499999999999993" customHeight="1" thickBot="1">
      <c r="A885" s="464"/>
      <c r="B885" s="464"/>
      <c r="C885" s="464"/>
      <c r="D885" s="465" t="s">
        <v>791</v>
      </c>
      <c r="E885" s="465"/>
      <c r="F885" s="465"/>
    </row>
    <row r="886" spans="1:6" ht="15" customHeight="1" thickTop="1">
      <c r="A886" s="68" t="s">
        <v>5</v>
      </c>
      <c r="B886" s="69" t="s">
        <v>731</v>
      </c>
      <c r="C886" s="459" t="s">
        <v>8</v>
      </c>
      <c r="D886" s="460"/>
      <c r="E886" s="461" t="s">
        <v>115</v>
      </c>
      <c r="F886" s="462"/>
    </row>
    <row r="887" spans="1:6" ht="15" customHeight="1">
      <c r="A887" s="34" t="s">
        <v>792</v>
      </c>
      <c r="B887" s="443" t="s">
        <v>793</v>
      </c>
      <c r="C887" s="463">
        <v>1</v>
      </c>
      <c r="D887" s="463"/>
      <c r="E887" s="443"/>
      <c r="F887" s="385">
        <v>32.442999999999998</v>
      </c>
    </row>
    <row r="888" spans="1:6" ht="15" customHeight="1">
      <c r="A888" s="34"/>
      <c r="B888" s="443"/>
      <c r="C888" s="443"/>
      <c r="D888" s="443"/>
      <c r="E888" s="443"/>
      <c r="F888" s="76"/>
    </row>
    <row r="891" spans="1:6" ht="15" customHeight="1">
      <c r="A891" s="49" t="s">
        <v>86</v>
      </c>
    </row>
    <row r="892" spans="1:6" ht="15" customHeight="1">
      <c r="A892" s="88" t="s">
        <v>794</v>
      </c>
    </row>
    <row r="893" spans="1:6" ht="15" customHeight="1">
      <c r="A893" s="71"/>
      <c r="B893" s="72"/>
      <c r="C893" s="72"/>
      <c r="D893" s="72"/>
      <c r="E893" s="72"/>
      <c r="F893" s="73" t="s">
        <v>795</v>
      </c>
    </row>
  </sheetData>
  <mergeCells count="301">
    <mergeCell ref="A1:D3"/>
    <mergeCell ref="F1:F3"/>
    <mergeCell ref="A5:C7"/>
    <mergeCell ref="D6:F6"/>
    <mergeCell ref="D7:F7"/>
    <mergeCell ref="A22:C24"/>
    <mergeCell ref="D23:F23"/>
    <mergeCell ref="D24:F24"/>
    <mergeCell ref="A72:C74"/>
    <mergeCell ref="D73:F73"/>
    <mergeCell ref="D74:F74"/>
    <mergeCell ref="A110:D112"/>
    <mergeCell ref="F110:F112"/>
    <mergeCell ref="A114:C116"/>
    <mergeCell ref="D115:F115"/>
    <mergeCell ref="D116:F116"/>
    <mergeCell ref="A38:C40"/>
    <mergeCell ref="D39:F39"/>
    <mergeCell ref="D40:F40"/>
    <mergeCell ref="A56:D58"/>
    <mergeCell ref="F56:F58"/>
    <mergeCell ref="A60:C62"/>
    <mergeCell ref="D61:F61"/>
    <mergeCell ref="D62:F62"/>
    <mergeCell ref="E150:F150"/>
    <mergeCell ref="A165:D167"/>
    <mergeCell ref="F165:F167"/>
    <mergeCell ref="A169:C171"/>
    <mergeCell ref="D170:F170"/>
    <mergeCell ref="D171:F171"/>
    <mergeCell ref="E117:F117"/>
    <mergeCell ref="A131:C133"/>
    <mergeCell ref="D132:F132"/>
    <mergeCell ref="D133:F133"/>
    <mergeCell ref="E134:F134"/>
    <mergeCell ref="A147:C149"/>
    <mergeCell ref="D148:F148"/>
    <mergeCell ref="D149:F149"/>
    <mergeCell ref="A223:C225"/>
    <mergeCell ref="D224:F224"/>
    <mergeCell ref="D225:F225"/>
    <mergeCell ref="E226:F226"/>
    <mergeCell ref="A254:C256"/>
    <mergeCell ref="D255:F255"/>
    <mergeCell ref="D256:F256"/>
    <mergeCell ref="E172:F172"/>
    <mergeCell ref="A186:C188"/>
    <mergeCell ref="D187:F187"/>
    <mergeCell ref="D188:F188"/>
    <mergeCell ref="E189:F189"/>
    <mergeCell ref="A219:D221"/>
    <mergeCell ref="F219:F221"/>
    <mergeCell ref="A278:C280"/>
    <mergeCell ref="D279:F279"/>
    <mergeCell ref="D280:F280"/>
    <mergeCell ref="E281:F281"/>
    <mergeCell ref="A295:C297"/>
    <mergeCell ref="D296:F296"/>
    <mergeCell ref="D297:F297"/>
    <mergeCell ref="E257:F257"/>
    <mergeCell ref="A263:C265"/>
    <mergeCell ref="D264:F264"/>
    <mergeCell ref="D265:F265"/>
    <mergeCell ref="E266:F266"/>
    <mergeCell ref="A274:D276"/>
    <mergeCell ref="F274:F276"/>
    <mergeCell ref="E320:F320"/>
    <mergeCell ref="A330:D332"/>
    <mergeCell ref="F330:F332"/>
    <mergeCell ref="A334:C336"/>
    <mergeCell ref="D335:F335"/>
    <mergeCell ref="D336:F336"/>
    <mergeCell ref="E298:F298"/>
    <mergeCell ref="A305:C307"/>
    <mergeCell ref="D306:F306"/>
    <mergeCell ref="D307:F307"/>
    <mergeCell ref="E308:F308"/>
    <mergeCell ref="A317:C319"/>
    <mergeCell ref="D318:F318"/>
    <mergeCell ref="D319:F319"/>
    <mergeCell ref="E362:F362"/>
    <mergeCell ref="A372:C374"/>
    <mergeCell ref="D373:F373"/>
    <mergeCell ref="D374:F374"/>
    <mergeCell ref="E375:F375"/>
    <mergeCell ref="A386:D388"/>
    <mergeCell ref="F386:F388"/>
    <mergeCell ref="E337:F337"/>
    <mergeCell ref="A348:C350"/>
    <mergeCell ref="D349:F349"/>
    <mergeCell ref="D350:F350"/>
    <mergeCell ref="E351:F351"/>
    <mergeCell ref="A359:C361"/>
    <mergeCell ref="D360:F360"/>
    <mergeCell ref="D361:F361"/>
    <mergeCell ref="E405:F405"/>
    <mergeCell ref="A413:C415"/>
    <mergeCell ref="D414:F414"/>
    <mergeCell ref="D415:F415"/>
    <mergeCell ref="E416:F416"/>
    <mergeCell ref="A422:C424"/>
    <mergeCell ref="D423:F423"/>
    <mergeCell ref="D424:F424"/>
    <mergeCell ref="A390:C392"/>
    <mergeCell ref="D391:F391"/>
    <mergeCell ref="D392:F392"/>
    <mergeCell ref="E393:F393"/>
    <mergeCell ref="A402:C404"/>
    <mergeCell ref="D403:F403"/>
    <mergeCell ref="D404:F404"/>
    <mergeCell ref="E449:F449"/>
    <mergeCell ref="A457:C459"/>
    <mergeCell ref="D458:F458"/>
    <mergeCell ref="D459:F459"/>
    <mergeCell ref="E460:F460"/>
    <mergeCell ref="A475:C477"/>
    <mergeCell ref="D476:F476"/>
    <mergeCell ref="D477:F477"/>
    <mergeCell ref="E425:F425"/>
    <mergeCell ref="A442:D444"/>
    <mergeCell ref="F442:F444"/>
    <mergeCell ref="A446:C448"/>
    <mergeCell ref="D447:F447"/>
    <mergeCell ref="D448:F448"/>
    <mergeCell ref="A502:C504"/>
    <mergeCell ref="D503:F503"/>
    <mergeCell ref="D504:F504"/>
    <mergeCell ref="E505:F505"/>
    <mergeCell ref="A513:C515"/>
    <mergeCell ref="D514:F514"/>
    <mergeCell ref="D515:F515"/>
    <mergeCell ref="E478:F478"/>
    <mergeCell ref="A486:C488"/>
    <mergeCell ref="D487:F487"/>
    <mergeCell ref="D488:F488"/>
    <mergeCell ref="E489:F489"/>
    <mergeCell ref="A498:D500"/>
    <mergeCell ref="F498:F500"/>
    <mergeCell ref="E539:F539"/>
    <mergeCell ref="A554:D556"/>
    <mergeCell ref="F554:F556"/>
    <mergeCell ref="A558:C560"/>
    <mergeCell ref="D559:F559"/>
    <mergeCell ref="D560:F560"/>
    <mergeCell ref="E516:F516"/>
    <mergeCell ref="A525:C527"/>
    <mergeCell ref="D526:F526"/>
    <mergeCell ref="D527:F527"/>
    <mergeCell ref="E528:F528"/>
    <mergeCell ref="A536:C538"/>
    <mergeCell ref="D537:F537"/>
    <mergeCell ref="D538:F538"/>
    <mergeCell ref="E583:F583"/>
    <mergeCell ref="A590:C592"/>
    <mergeCell ref="D591:F591"/>
    <mergeCell ref="D592:F592"/>
    <mergeCell ref="E593:F593"/>
    <mergeCell ref="A600:C602"/>
    <mergeCell ref="D601:F601"/>
    <mergeCell ref="D602:F602"/>
    <mergeCell ref="E561:F561"/>
    <mergeCell ref="A569:C571"/>
    <mergeCell ref="D570:F570"/>
    <mergeCell ref="D571:F571"/>
    <mergeCell ref="E572:F572"/>
    <mergeCell ref="A580:C582"/>
    <mergeCell ref="D581:F581"/>
    <mergeCell ref="D582:F582"/>
    <mergeCell ref="E618:F618"/>
    <mergeCell ref="A624:C626"/>
    <mergeCell ref="D625:F625"/>
    <mergeCell ref="D626:F626"/>
    <mergeCell ref="E627:F627"/>
    <mergeCell ref="A633:C635"/>
    <mergeCell ref="D634:F634"/>
    <mergeCell ref="D635:F635"/>
    <mergeCell ref="E603:F603"/>
    <mergeCell ref="A611:D613"/>
    <mergeCell ref="F611:F613"/>
    <mergeCell ref="A615:C617"/>
    <mergeCell ref="D616:F616"/>
    <mergeCell ref="D617:F617"/>
    <mergeCell ref="E654:F654"/>
    <mergeCell ref="A668:D670"/>
    <mergeCell ref="F668:F670"/>
    <mergeCell ref="A672:C674"/>
    <mergeCell ref="D673:F673"/>
    <mergeCell ref="D674:F674"/>
    <mergeCell ref="E636:F636"/>
    <mergeCell ref="A642:C644"/>
    <mergeCell ref="D643:F643"/>
    <mergeCell ref="D644:F644"/>
    <mergeCell ref="E645:F645"/>
    <mergeCell ref="A651:C653"/>
    <mergeCell ref="D652:F652"/>
    <mergeCell ref="D653:F653"/>
    <mergeCell ref="E704:F704"/>
    <mergeCell ref="A712:C714"/>
    <mergeCell ref="D713:F713"/>
    <mergeCell ref="D714:F714"/>
    <mergeCell ref="E715:F715"/>
    <mergeCell ref="A724:D726"/>
    <mergeCell ref="F724:F726"/>
    <mergeCell ref="E675:F675"/>
    <mergeCell ref="A683:C685"/>
    <mergeCell ref="D684:F684"/>
    <mergeCell ref="D685:F685"/>
    <mergeCell ref="E686:F686"/>
    <mergeCell ref="A701:C703"/>
    <mergeCell ref="D702:F702"/>
    <mergeCell ref="D703:F703"/>
    <mergeCell ref="E743:F743"/>
    <mergeCell ref="A749:C751"/>
    <mergeCell ref="D750:F750"/>
    <mergeCell ref="D751:F751"/>
    <mergeCell ref="E752:F752"/>
    <mergeCell ref="A758:C760"/>
    <mergeCell ref="D759:F759"/>
    <mergeCell ref="D760:F760"/>
    <mergeCell ref="A728:C730"/>
    <mergeCell ref="D729:F729"/>
    <mergeCell ref="D730:F730"/>
    <mergeCell ref="E731:F731"/>
    <mergeCell ref="A740:C742"/>
    <mergeCell ref="D741:F741"/>
    <mergeCell ref="D742:F742"/>
    <mergeCell ref="A785:C787"/>
    <mergeCell ref="D786:F786"/>
    <mergeCell ref="D787:F787"/>
    <mergeCell ref="E788:F788"/>
    <mergeCell ref="A794:C796"/>
    <mergeCell ref="D795:F795"/>
    <mergeCell ref="D796:F796"/>
    <mergeCell ref="E761:F761"/>
    <mergeCell ref="A767:C769"/>
    <mergeCell ref="D768:F768"/>
    <mergeCell ref="D769:F769"/>
    <mergeCell ref="E770:F770"/>
    <mergeCell ref="A781:D783"/>
    <mergeCell ref="F781:F783"/>
    <mergeCell ref="E816:F816"/>
    <mergeCell ref="A837:D839"/>
    <mergeCell ref="F837:F839"/>
    <mergeCell ref="A841:C843"/>
    <mergeCell ref="D842:F842"/>
    <mergeCell ref="D843:F843"/>
    <mergeCell ref="E797:F797"/>
    <mergeCell ref="A804:C806"/>
    <mergeCell ref="D805:F805"/>
    <mergeCell ref="D806:F806"/>
    <mergeCell ref="E807:F807"/>
    <mergeCell ref="A813:C815"/>
    <mergeCell ref="D814:F814"/>
    <mergeCell ref="D815:F815"/>
    <mergeCell ref="C849:D849"/>
    <mergeCell ref="C850:D850"/>
    <mergeCell ref="C851:D851"/>
    <mergeCell ref="C852:D852"/>
    <mergeCell ref="C853:D853"/>
    <mergeCell ref="C854:D854"/>
    <mergeCell ref="C844:D844"/>
    <mergeCell ref="E844:F844"/>
    <mergeCell ref="C845:D845"/>
    <mergeCell ref="C846:D846"/>
    <mergeCell ref="C847:D847"/>
    <mergeCell ref="C848:D848"/>
    <mergeCell ref="C861:D861"/>
    <mergeCell ref="C862:D862"/>
    <mergeCell ref="C863:D863"/>
    <mergeCell ref="C864:D864"/>
    <mergeCell ref="C865:D865"/>
    <mergeCell ref="C866:D866"/>
    <mergeCell ref="C855:D855"/>
    <mergeCell ref="C856:D856"/>
    <mergeCell ref="A857:C859"/>
    <mergeCell ref="D858:F858"/>
    <mergeCell ref="D859:F859"/>
    <mergeCell ref="C860:D860"/>
    <mergeCell ref="E860:F860"/>
    <mergeCell ref="C872:D872"/>
    <mergeCell ref="C873:D873"/>
    <mergeCell ref="C874:D874"/>
    <mergeCell ref="A876:C878"/>
    <mergeCell ref="D877:F877"/>
    <mergeCell ref="D878:F878"/>
    <mergeCell ref="C867:D867"/>
    <mergeCell ref="A868:C870"/>
    <mergeCell ref="D869:F869"/>
    <mergeCell ref="D870:F870"/>
    <mergeCell ref="C871:D871"/>
    <mergeCell ref="E871:F871"/>
    <mergeCell ref="C886:D886"/>
    <mergeCell ref="E886:F886"/>
    <mergeCell ref="C887:D887"/>
    <mergeCell ref="C879:D879"/>
    <mergeCell ref="E879:F879"/>
    <mergeCell ref="C880:D880"/>
    <mergeCell ref="C881:D881"/>
    <mergeCell ref="A883:C885"/>
    <mergeCell ref="D884:F884"/>
    <mergeCell ref="D885:F885"/>
  </mergeCells>
  <printOptions horizontalCentered="1" verticalCentered="1"/>
  <pageMargins left="0.31496062992125984" right="0.31496062992125984" top="0.55118110236220474" bottom="0.55118110236220474" header="0.31496062992125984" footer="0.31496062992125984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E0ED7-EE79-4B3D-9597-AE8F5A1B2324}">
  <sheetPr>
    <tabColor theme="0" tint="-4.9989318521683403E-2"/>
  </sheetPr>
  <dimension ref="A1:F583"/>
  <sheetViews>
    <sheetView showGridLines="0" zoomScaleNormal="100" workbookViewId="0">
      <selection activeCell="B1" sqref="B1:F3"/>
    </sheetView>
  </sheetViews>
  <sheetFormatPr defaultColWidth="11.42578125" defaultRowHeight="15" customHeight="1"/>
  <cols>
    <col min="1" max="1" width="26" style="28" customWidth="1"/>
    <col min="2" max="2" width="22.140625" style="35" bestFit="1" customWidth="1"/>
    <col min="3" max="4" width="11.140625" style="35" customWidth="1"/>
    <col min="5" max="5" width="11.7109375" style="35" customWidth="1"/>
    <col min="6" max="6" width="13.140625" style="28" customWidth="1"/>
  </cols>
  <sheetData>
    <row r="1" spans="1:6" ht="15" customHeight="1">
      <c r="B1" s="510" t="s">
        <v>796</v>
      </c>
      <c r="C1" s="510"/>
      <c r="D1" s="510"/>
      <c r="E1" s="510"/>
      <c r="F1" s="510"/>
    </row>
    <row r="2" spans="1:6" ht="15" customHeight="1">
      <c r="A2" s="29"/>
      <c r="B2" s="510"/>
      <c r="C2" s="510"/>
      <c r="D2" s="510"/>
      <c r="E2" s="510"/>
      <c r="F2" s="510"/>
    </row>
    <row r="3" spans="1:6" ht="15" customHeight="1">
      <c r="A3" s="29"/>
      <c r="B3" s="510"/>
      <c r="C3" s="510"/>
      <c r="D3" s="510"/>
      <c r="E3" s="510"/>
      <c r="F3" s="510"/>
    </row>
    <row r="4" spans="1:6" ht="6.95" customHeight="1" thickBot="1">
      <c r="A4" s="440"/>
      <c r="B4" s="440"/>
      <c r="C4" s="440"/>
      <c r="D4" s="440"/>
      <c r="E4" s="24"/>
      <c r="F4" s="441"/>
    </row>
    <row r="5" spans="1:6" ht="12" customHeight="1" thickTop="1">
      <c r="A5" s="489" t="s">
        <v>797</v>
      </c>
      <c r="B5" s="490"/>
      <c r="C5" s="490"/>
      <c r="D5" s="495" t="s">
        <v>798</v>
      </c>
      <c r="E5" s="495"/>
      <c r="F5" s="496"/>
    </row>
    <row r="6" spans="1:6" ht="12" customHeight="1">
      <c r="A6" s="491"/>
      <c r="B6" s="492"/>
      <c r="C6" s="492"/>
      <c r="D6" s="497" t="s">
        <v>799</v>
      </c>
      <c r="E6" s="497"/>
      <c r="F6" s="498"/>
    </row>
    <row r="7" spans="1:6" ht="12" customHeight="1" thickBot="1">
      <c r="A7" s="493"/>
      <c r="B7" s="494"/>
      <c r="C7" s="494"/>
      <c r="D7" s="499" t="s">
        <v>800</v>
      </c>
      <c r="E7" s="499"/>
      <c r="F7" s="500"/>
    </row>
    <row r="8" spans="1:6" ht="5.0999999999999996" customHeight="1" thickTop="1" thickBot="1">
      <c r="A8" s="511"/>
      <c r="B8" s="512"/>
      <c r="C8" s="513"/>
      <c r="D8" s="513"/>
      <c r="E8" s="513"/>
      <c r="F8" s="514"/>
    </row>
    <row r="9" spans="1:6" ht="12" customHeight="1" thickTop="1">
      <c r="A9" s="476" t="s">
        <v>801</v>
      </c>
      <c r="B9" s="477"/>
      <c r="C9" s="477"/>
      <c r="D9" s="482" t="s">
        <v>802</v>
      </c>
      <c r="E9" s="482"/>
      <c r="F9" s="483"/>
    </row>
    <row r="10" spans="1:6" ht="12" customHeight="1">
      <c r="A10" s="478"/>
      <c r="B10" s="479"/>
      <c r="C10" s="479"/>
      <c r="D10" s="484" t="s">
        <v>803</v>
      </c>
      <c r="E10" s="484"/>
      <c r="F10" s="485"/>
    </row>
    <row r="11" spans="1:6" ht="12" customHeight="1" thickBot="1">
      <c r="A11" s="480"/>
      <c r="B11" s="481"/>
      <c r="C11" s="481"/>
      <c r="D11" s="486" t="s">
        <v>804</v>
      </c>
      <c r="E11" s="486"/>
      <c r="F11" s="487"/>
    </row>
    <row r="12" spans="1:6" ht="15" customHeight="1" thickTop="1">
      <c r="A12" s="30" t="s">
        <v>5</v>
      </c>
      <c r="B12" s="31" t="s">
        <v>6</v>
      </c>
      <c r="C12" s="31" t="s">
        <v>7</v>
      </c>
      <c r="D12" s="31" t="s">
        <v>8</v>
      </c>
      <c r="E12" s="31" t="s">
        <v>9</v>
      </c>
      <c r="F12" s="444" t="s">
        <v>10</v>
      </c>
    </row>
    <row r="13" spans="1:6" ht="15" customHeight="1">
      <c r="A13" s="32" t="s">
        <v>805</v>
      </c>
      <c r="B13" s="33" t="s">
        <v>806</v>
      </c>
      <c r="C13" s="33">
        <v>25</v>
      </c>
      <c r="D13" s="33">
        <v>1</v>
      </c>
      <c r="E13" s="33">
        <v>25</v>
      </c>
      <c r="F13" s="382">
        <v>1.4650000000000001</v>
      </c>
    </row>
    <row r="14" spans="1:6" ht="15" customHeight="1">
      <c r="A14" s="34" t="s">
        <v>807</v>
      </c>
      <c r="B14" s="443" t="s">
        <v>806</v>
      </c>
      <c r="C14" s="443">
        <v>100</v>
      </c>
      <c r="D14" s="443">
        <v>1</v>
      </c>
      <c r="E14" s="443">
        <v>100</v>
      </c>
      <c r="F14" s="382">
        <v>1.4650000000000001</v>
      </c>
    </row>
    <row r="15" spans="1:6" ht="15" customHeight="1">
      <c r="A15" s="34" t="s">
        <v>808</v>
      </c>
      <c r="B15" s="443" t="s">
        <v>806</v>
      </c>
      <c r="C15" s="443">
        <v>200</v>
      </c>
      <c r="D15" s="443">
        <v>1</v>
      </c>
      <c r="E15" s="443">
        <v>200</v>
      </c>
      <c r="F15" s="383">
        <v>1.4650000000000001</v>
      </c>
    </row>
    <row r="16" spans="1:6" ht="15" customHeight="1">
      <c r="A16" s="34" t="s">
        <v>809</v>
      </c>
      <c r="B16" s="443" t="s">
        <v>810</v>
      </c>
      <c r="C16" s="443">
        <v>25</v>
      </c>
      <c r="D16" s="443">
        <v>1</v>
      </c>
      <c r="E16" s="443">
        <v>25</v>
      </c>
      <c r="F16" s="382">
        <v>2.125</v>
      </c>
    </row>
    <row r="17" spans="1:6" ht="15" customHeight="1">
      <c r="A17" s="34" t="s">
        <v>811</v>
      </c>
      <c r="B17" s="443" t="s">
        <v>810</v>
      </c>
      <c r="C17" s="443">
        <v>100</v>
      </c>
      <c r="D17" s="443">
        <v>1</v>
      </c>
      <c r="E17" s="443">
        <v>100</v>
      </c>
      <c r="F17" s="382">
        <v>2.125</v>
      </c>
    </row>
    <row r="18" spans="1:6" ht="15" customHeight="1">
      <c r="A18" s="34" t="s">
        <v>812</v>
      </c>
      <c r="B18" s="443" t="s">
        <v>813</v>
      </c>
      <c r="C18" s="443">
        <v>50</v>
      </c>
      <c r="D18" s="443">
        <v>1</v>
      </c>
      <c r="E18" s="443">
        <v>100</v>
      </c>
      <c r="F18" s="382">
        <v>3.3159999999999998</v>
      </c>
    </row>
    <row r="19" spans="1:6" ht="15" customHeight="1">
      <c r="A19" s="34" t="s">
        <v>814</v>
      </c>
      <c r="B19" s="443" t="s">
        <v>815</v>
      </c>
      <c r="C19" s="443">
        <v>50</v>
      </c>
      <c r="D19" s="443">
        <v>1</v>
      </c>
      <c r="E19" s="443">
        <v>50</v>
      </c>
      <c r="F19" s="382">
        <v>5.0199999999999996</v>
      </c>
    </row>
    <row r="20" spans="1:6" ht="15" customHeight="1" thickBot="1"/>
    <row r="21" spans="1:6" ht="9.9499999999999993" customHeight="1" thickBot="1">
      <c r="A21" s="36"/>
      <c r="B21" s="37"/>
      <c r="C21" s="509"/>
      <c r="D21" s="509"/>
      <c r="E21" s="509"/>
      <c r="F21" s="509"/>
    </row>
    <row r="22" spans="1:6" ht="12" customHeight="1" thickTop="1">
      <c r="A22" s="476" t="s">
        <v>816</v>
      </c>
      <c r="B22" s="477"/>
      <c r="C22" s="477"/>
      <c r="D22" s="482" t="s">
        <v>817</v>
      </c>
      <c r="E22" s="482"/>
      <c r="F22" s="483"/>
    </row>
    <row r="23" spans="1:6" ht="12" customHeight="1">
      <c r="A23" s="478"/>
      <c r="B23" s="479"/>
      <c r="C23" s="479"/>
      <c r="D23" s="484" t="s">
        <v>818</v>
      </c>
      <c r="E23" s="484"/>
      <c r="F23" s="485"/>
    </row>
    <row r="24" spans="1:6" ht="12" customHeight="1" thickBot="1">
      <c r="A24" s="480"/>
      <c r="B24" s="481"/>
      <c r="C24" s="481"/>
      <c r="D24" s="486" t="s">
        <v>819</v>
      </c>
      <c r="E24" s="486"/>
      <c r="F24" s="487"/>
    </row>
    <row r="25" spans="1:6" ht="15" customHeight="1" thickTop="1">
      <c r="A25" s="30" t="s">
        <v>5</v>
      </c>
      <c r="B25" s="31" t="s">
        <v>6</v>
      </c>
      <c r="C25" s="31" t="s">
        <v>7</v>
      </c>
      <c r="D25" s="31" t="s">
        <v>8</v>
      </c>
      <c r="E25" s="31" t="s">
        <v>9</v>
      </c>
      <c r="F25" s="444" t="s">
        <v>10</v>
      </c>
    </row>
    <row r="26" spans="1:6" ht="15" customHeight="1">
      <c r="A26" s="34" t="s">
        <v>820</v>
      </c>
      <c r="B26" s="443" t="s">
        <v>806</v>
      </c>
      <c r="C26" s="443" t="s">
        <v>13</v>
      </c>
      <c r="D26" s="384">
        <v>25</v>
      </c>
      <c r="E26" s="384">
        <v>100</v>
      </c>
      <c r="F26" s="382">
        <v>1.6020000000000001</v>
      </c>
    </row>
    <row r="27" spans="1:6" ht="15" customHeight="1">
      <c r="A27" s="34" t="s">
        <v>821</v>
      </c>
      <c r="B27" s="443" t="s">
        <v>810</v>
      </c>
      <c r="C27" s="443" t="s">
        <v>13</v>
      </c>
      <c r="D27" s="384">
        <v>25</v>
      </c>
      <c r="E27" s="384">
        <v>100</v>
      </c>
      <c r="F27" s="382">
        <v>2.1920000000000002</v>
      </c>
    </row>
    <row r="28" spans="1:6" ht="15" customHeight="1">
      <c r="A28" s="34" t="s">
        <v>822</v>
      </c>
      <c r="B28" s="443" t="s">
        <v>813</v>
      </c>
      <c r="C28" s="443" t="s">
        <v>13</v>
      </c>
      <c r="D28" s="384">
        <v>20</v>
      </c>
      <c r="E28" s="384">
        <v>80</v>
      </c>
      <c r="F28" s="382">
        <v>3.74</v>
      </c>
    </row>
    <row r="29" spans="1:6" ht="15" customHeight="1">
      <c r="A29" s="34" t="s">
        <v>823</v>
      </c>
      <c r="B29" s="443" t="s">
        <v>815</v>
      </c>
      <c r="C29" s="443" t="s">
        <v>13</v>
      </c>
      <c r="D29" s="384">
        <v>10</v>
      </c>
      <c r="E29" s="384">
        <v>40</v>
      </c>
      <c r="F29" s="382">
        <v>5.7569999999999997</v>
      </c>
    </row>
    <row r="30" spans="1:6" ht="15" customHeight="1">
      <c r="A30" s="34" t="s">
        <v>824</v>
      </c>
      <c r="B30" s="443" t="s">
        <v>825</v>
      </c>
      <c r="C30" s="443" t="s">
        <v>13</v>
      </c>
      <c r="D30" s="384">
        <v>5</v>
      </c>
      <c r="E30" s="384">
        <v>20</v>
      </c>
      <c r="F30" s="383">
        <v>11.021000000000001</v>
      </c>
    </row>
    <row r="31" spans="1:6" ht="15" customHeight="1">
      <c r="A31" s="34" t="s">
        <v>826</v>
      </c>
      <c r="B31" s="443" t="s">
        <v>827</v>
      </c>
      <c r="C31" s="443" t="s">
        <v>13</v>
      </c>
      <c r="D31" s="384">
        <v>4</v>
      </c>
      <c r="E31" s="384">
        <v>16</v>
      </c>
      <c r="F31" s="383">
        <v>15.991</v>
      </c>
    </row>
    <row r="32" spans="1:6" ht="15" customHeight="1">
      <c r="A32" s="34" t="s">
        <v>828</v>
      </c>
      <c r="B32" s="443" t="s">
        <v>829</v>
      </c>
      <c r="C32" s="443" t="s">
        <v>13</v>
      </c>
      <c r="D32" s="384">
        <v>3</v>
      </c>
      <c r="E32" s="384">
        <v>12</v>
      </c>
      <c r="F32" s="383">
        <v>27.082999999999998</v>
      </c>
    </row>
    <row r="33" spans="1:6" ht="9.9499999999999993" customHeight="1" thickBot="1">
      <c r="A33" s="34"/>
    </row>
    <row r="34" spans="1:6" ht="12" customHeight="1" thickTop="1">
      <c r="A34" s="476" t="s">
        <v>830</v>
      </c>
      <c r="B34" s="477"/>
      <c r="C34" s="477"/>
      <c r="D34" s="482" t="s">
        <v>831</v>
      </c>
      <c r="E34" s="482"/>
      <c r="F34" s="483"/>
    </row>
    <row r="35" spans="1:6" ht="12" customHeight="1">
      <c r="A35" s="478"/>
      <c r="B35" s="479"/>
      <c r="C35" s="479"/>
      <c r="D35" s="484" t="s">
        <v>832</v>
      </c>
      <c r="E35" s="484"/>
      <c r="F35" s="485"/>
    </row>
    <row r="36" spans="1:6" ht="12" customHeight="1" thickBot="1">
      <c r="A36" s="480"/>
      <c r="B36" s="481"/>
      <c r="C36" s="481"/>
      <c r="D36" s="486" t="s">
        <v>833</v>
      </c>
      <c r="E36" s="486"/>
      <c r="F36" s="487"/>
    </row>
    <row r="37" spans="1:6" ht="15" customHeight="1" thickTop="1">
      <c r="A37" s="38" t="s">
        <v>5</v>
      </c>
      <c r="B37" s="31" t="s">
        <v>6</v>
      </c>
      <c r="C37" s="39" t="s">
        <v>7</v>
      </c>
      <c r="D37" s="39" t="s">
        <v>8</v>
      </c>
      <c r="E37" s="39" t="s">
        <v>9</v>
      </c>
      <c r="F37" s="445" t="s">
        <v>10</v>
      </c>
    </row>
    <row r="38" spans="1:6" ht="15" customHeight="1">
      <c r="A38" s="40" t="s">
        <v>834</v>
      </c>
      <c r="B38" s="33" t="s">
        <v>806</v>
      </c>
      <c r="C38" s="33">
        <v>50</v>
      </c>
      <c r="D38" s="33">
        <v>1</v>
      </c>
      <c r="E38" s="33">
        <v>50</v>
      </c>
      <c r="F38" s="382">
        <v>2.9620000000000002</v>
      </c>
    </row>
    <row r="39" spans="1:6" ht="15" customHeight="1">
      <c r="A39" s="28" t="s">
        <v>835</v>
      </c>
      <c r="B39" s="443" t="s">
        <v>810</v>
      </c>
      <c r="C39" s="443">
        <v>50</v>
      </c>
      <c r="D39" s="443">
        <v>1</v>
      </c>
      <c r="E39" s="443">
        <v>50</v>
      </c>
      <c r="F39" s="382">
        <v>3.839</v>
      </c>
    </row>
    <row r="40" spans="1:6" ht="15" customHeight="1">
      <c r="A40" s="28" t="s">
        <v>836</v>
      </c>
      <c r="B40" s="443" t="s">
        <v>813</v>
      </c>
      <c r="C40" s="443">
        <v>25</v>
      </c>
      <c r="D40" s="443">
        <v>1</v>
      </c>
      <c r="E40" s="443">
        <v>25</v>
      </c>
      <c r="F40" s="382">
        <v>7.0170000000000003</v>
      </c>
    </row>
    <row r="41" spans="1:6" ht="15" customHeight="1">
      <c r="A41" s="28" t="s">
        <v>837</v>
      </c>
      <c r="B41" s="443" t="s">
        <v>815</v>
      </c>
      <c r="C41" s="443">
        <v>25</v>
      </c>
      <c r="D41" s="443">
        <v>1</v>
      </c>
      <c r="E41" s="443">
        <v>25</v>
      </c>
      <c r="F41" s="382">
        <v>11.135</v>
      </c>
    </row>
    <row r="42" spans="1:6" ht="15" customHeight="1">
      <c r="A42" s="40" t="s">
        <v>838</v>
      </c>
      <c r="B42" s="33" t="s">
        <v>806</v>
      </c>
      <c r="C42" s="33">
        <v>50</v>
      </c>
      <c r="D42" s="33">
        <v>1</v>
      </c>
      <c r="E42" s="33">
        <v>50</v>
      </c>
      <c r="F42" s="382">
        <v>2.9620000000000002</v>
      </c>
    </row>
    <row r="43" spans="1:6" ht="15" customHeight="1">
      <c r="A43" s="28" t="s">
        <v>839</v>
      </c>
      <c r="B43" s="443" t="s">
        <v>810</v>
      </c>
      <c r="C43" s="443">
        <v>50</v>
      </c>
      <c r="D43" s="443">
        <v>1</v>
      </c>
      <c r="E43" s="443">
        <v>50</v>
      </c>
      <c r="F43" s="382">
        <v>3.839</v>
      </c>
    </row>
    <row r="44" spans="1:6" ht="15" customHeight="1">
      <c r="A44" s="28" t="s">
        <v>840</v>
      </c>
      <c r="B44" s="443" t="s">
        <v>813</v>
      </c>
      <c r="C44" s="443">
        <v>25</v>
      </c>
      <c r="D44" s="443">
        <v>1</v>
      </c>
      <c r="E44" s="443">
        <v>25</v>
      </c>
      <c r="F44" s="382">
        <v>7.0170000000000003</v>
      </c>
    </row>
    <row r="45" spans="1:6" ht="15" customHeight="1">
      <c r="A45" s="28" t="s">
        <v>841</v>
      </c>
      <c r="B45" s="443" t="s">
        <v>815</v>
      </c>
      <c r="C45" s="443">
        <v>25</v>
      </c>
      <c r="D45" s="443">
        <v>1</v>
      </c>
      <c r="E45" s="443">
        <v>25</v>
      </c>
      <c r="F45" s="382">
        <v>11.135</v>
      </c>
    </row>
    <row r="46" spans="1:6" ht="15" customHeight="1">
      <c r="B46" s="443"/>
      <c r="C46" s="443"/>
      <c r="D46" s="443"/>
      <c r="E46" s="443"/>
      <c r="F46" s="41"/>
    </row>
    <row r="47" spans="1:6" ht="15" customHeight="1">
      <c r="A47" s="42" t="s">
        <v>842</v>
      </c>
      <c r="B47" s="443"/>
      <c r="C47" s="443"/>
      <c r="D47" s="443"/>
      <c r="E47" s="443"/>
      <c r="F47" s="41"/>
    </row>
    <row r="48" spans="1:6" ht="15" customHeight="1">
      <c r="B48" s="443"/>
      <c r="C48" s="443"/>
      <c r="D48" s="443"/>
      <c r="E48" s="443"/>
      <c r="F48" s="41"/>
    </row>
    <row r="49" spans="1:6" ht="15" customHeight="1">
      <c r="B49" s="443"/>
      <c r="C49" s="443"/>
      <c r="D49" s="443"/>
      <c r="E49" s="443"/>
      <c r="F49" s="41"/>
    </row>
    <row r="50" spans="1:6" ht="15" customHeight="1">
      <c r="B50" s="443"/>
      <c r="C50" s="443"/>
      <c r="D50" s="443"/>
      <c r="E50" s="443"/>
      <c r="F50" s="41"/>
    </row>
    <row r="51" spans="1:6" ht="15" customHeight="1">
      <c r="B51" s="443"/>
      <c r="C51" s="443"/>
      <c r="D51" s="443"/>
      <c r="E51" s="443"/>
      <c r="F51" s="41"/>
    </row>
    <row r="52" spans="1:6" ht="15" customHeight="1">
      <c r="B52" s="443"/>
      <c r="C52" s="443"/>
      <c r="D52" s="443"/>
      <c r="E52" s="443"/>
      <c r="F52" s="41"/>
    </row>
    <row r="53" spans="1:6" ht="15" customHeight="1">
      <c r="B53" s="443"/>
      <c r="C53" s="443"/>
      <c r="D53" s="443"/>
      <c r="E53" s="443"/>
      <c r="F53" s="41"/>
    </row>
    <row r="54" spans="1:6" ht="15" customHeight="1">
      <c r="B54" s="443"/>
      <c r="C54" s="443"/>
      <c r="D54" s="443"/>
      <c r="E54" s="443"/>
      <c r="F54" s="41"/>
    </row>
    <row r="55" spans="1:6" ht="15" customHeight="1">
      <c r="B55" s="443"/>
      <c r="C55" s="443"/>
      <c r="D55" s="443"/>
      <c r="E55" s="443"/>
      <c r="F55" s="41"/>
    </row>
    <row r="56" spans="1:6" ht="15" customHeight="1">
      <c r="A56" s="43"/>
    </row>
    <row r="57" spans="1:6" ht="15" customHeight="1">
      <c r="A57" s="501" t="s">
        <v>843</v>
      </c>
      <c r="B57" s="44"/>
    </row>
    <row r="58" spans="1:6" ht="15" customHeight="1">
      <c r="A58" s="501"/>
      <c r="B58" s="45"/>
      <c r="C58" s="46"/>
      <c r="D58" s="46"/>
      <c r="E58" s="46"/>
    </row>
    <row r="59" spans="1:6" ht="15" customHeight="1">
      <c r="A59" s="488" t="s">
        <v>796</v>
      </c>
      <c r="B59" s="488"/>
      <c r="C59" s="488"/>
      <c r="D59" s="29"/>
      <c r="E59" s="29"/>
      <c r="F59" s="468"/>
    </row>
    <row r="60" spans="1:6" ht="15" customHeight="1">
      <c r="A60" s="488"/>
      <c r="B60" s="488"/>
      <c r="C60" s="488"/>
      <c r="D60" s="29"/>
      <c r="E60" s="29"/>
      <c r="F60" s="468"/>
    </row>
    <row r="61" spans="1:6" ht="15" customHeight="1">
      <c r="A61" s="488"/>
      <c r="B61" s="488"/>
      <c r="C61" s="488"/>
      <c r="D61" s="29"/>
      <c r="E61" s="29"/>
      <c r="F61" s="468"/>
    </row>
    <row r="62" spans="1:6" ht="6.95" customHeight="1" thickBot="1">
      <c r="A62" s="440"/>
      <c r="B62" s="440"/>
      <c r="C62" s="440"/>
      <c r="D62" s="440"/>
      <c r="E62" s="24"/>
      <c r="F62" s="441"/>
    </row>
    <row r="63" spans="1:6" s="3" customFormat="1" ht="12" customHeight="1" thickTop="1">
      <c r="A63" s="489" t="s">
        <v>844</v>
      </c>
      <c r="B63" s="490"/>
      <c r="C63" s="490"/>
      <c r="D63" s="495" t="s">
        <v>845</v>
      </c>
      <c r="E63" s="495"/>
      <c r="F63" s="496"/>
    </row>
    <row r="64" spans="1:6" s="3" customFormat="1" ht="12" customHeight="1">
      <c r="A64" s="491"/>
      <c r="B64" s="492"/>
      <c r="C64" s="492"/>
      <c r="D64" s="497" t="s">
        <v>846</v>
      </c>
      <c r="E64" s="497"/>
      <c r="F64" s="498"/>
    </row>
    <row r="65" spans="1:6" s="3" customFormat="1" ht="12" customHeight="1" thickBot="1">
      <c r="A65" s="493"/>
      <c r="B65" s="494"/>
      <c r="C65" s="494"/>
      <c r="D65" s="499" t="s">
        <v>847</v>
      </c>
      <c r="E65" s="499"/>
      <c r="F65" s="500"/>
    </row>
    <row r="66" spans="1:6" ht="5.0999999999999996" customHeight="1" thickTop="1" thickBot="1">
      <c r="A66" s="440"/>
      <c r="B66" s="440"/>
      <c r="C66" s="440"/>
      <c r="D66" s="440"/>
      <c r="E66" s="24"/>
      <c r="F66" s="441"/>
    </row>
    <row r="67" spans="1:6" ht="12" customHeight="1" thickTop="1">
      <c r="A67" s="476" t="s">
        <v>144</v>
      </c>
      <c r="B67" s="477"/>
      <c r="C67" s="477"/>
      <c r="D67" s="482" t="s">
        <v>848</v>
      </c>
      <c r="E67" s="482"/>
      <c r="F67" s="483"/>
    </row>
    <row r="68" spans="1:6" ht="12" customHeight="1">
      <c r="A68" s="478"/>
      <c r="B68" s="479"/>
      <c r="C68" s="479"/>
      <c r="D68" s="484" t="s">
        <v>146</v>
      </c>
      <c r="E68" s="484"/>
      <c r="F68" s="485"/>
    </row>
    <row r="69" spans="1:6" ht="12" customHeight="1" thickBot="1">
      <c r="A69" s="480"/>
      <c r="B69" s="481"/>
      <c r="C69" s="481"/>
      <c r="D69" s="486" t="s">
        <v>147</v>
      </c>
      <c r="E69" s="486"/>
      <c r="F69" s="487"/>
    </row>
    <row r="70" spans="1:6" ht="15" customHeight="1" thickTop="1">
      <c r="A70" s="30" t="s">
        <v>5</v>
      </c>
      <c r="B70" s="31" t="s">
        <v>132</v>
      </c>
      <c r="C70" s="31" t="s">
        <v>849</v>
      </c>
      <c r="D70" s="31" t="s">
        <v>114</v>
      </c>
      <c r="E70" s="503" t="s">
        <v>115</v>
      </c>
      <c r="F70" s="504"/>
    </row>
    <row r="71" spans="1:6" ht="15" customHeight="1">
      <c r="A71" s="34" t="s">
        <v>850</v>
      </c>
      <c r="B71" s="443">
        <v>16</v>
      </c>
      <c r="C71" s="388">
        <v>25</v>
      </c>
      <c r="D71" s="389">
        <v>200</v>
      </c>
      <c r="E71" s="384"/>
      <c r="F71" s="383">
        <v>2.7869999999999999</v>
      </c>
    </row>
    <row r="72" spans="1:6" ht="15" customHeight="1">
      <c r="A72" s="34" t="s">
        <v>851</v>
      </c>
      <c r="B72" s="443">
        <v>20</v>
      </c>
      <c r="C72" s="388">
        <v>25</v>
      </c>
      <c r="D72" s="389">
        <v>200</v>
      </c>
      <c r="E72" s="384"/>
      <c r="F72" s="383">
        <v>3.819</v>
      </c>
    </row>
    <row r="73" spans="1:6" ht="15" customHeight="1">
      <c r="A73" s="34" t="s">
        <v>852</v>
      </c>
      <c r="B73" s="443">
        <v>25</v>
      </c>
      <c r="C73" s="388">
        <v>12</v>
      </c>
      <c r="D73" s="389">
        <v>96</v>
      </c>
      <c r="E73" s="390"/>
      <c r="F73" s="383">
        <v>6.67</v>
      </c>
    </row>
    <row r="74" spans="1:6" ht="15" customHeight="1">
      <c r="A74" s="34" t="s">
        <v>853</v>
      </c>
      <c r="B74" s="443">
        <v>32</v>
      </c>
      <c r="C74" s="388">
        <v>10</v>
      </c>
      <c r="D74" s="389">
        <v>80</v>
      </c>
      <c r="E74" s="390"/>
      <c r="F74" s="383">
        <v>9.3249999999999993</v>
      </c>
    </row>
    <row r="75" spans="1:6" ht="15" customHeight="1">
      <c r="A75" s="34" t="s">
        <v>854</v>
      </c>
      <c r="B75" s="443">
        <v>40</v>
      </c>
      <c r="C75" s="384">
        <v>1</v>
      </c>
      <c r="D75" s="389">
        <v>60</v>
      </c>
      <c r="E75" s="390"/>
      <c r="F75" s="383">
        <v>21.219000000000001</v>
      </c>
    </row>
    <row r="76" spans="1:6" ht="15" customHeight="1">
      <c r="A76" s="34" t="s">
        <v>855</v>
      </c>
      <c r="B76" s="443">
        <v>50</v>
      </c>
      <c r="C76" s="384">
        <v>1</v>
      </c>
      <c r="D76" s="389">
        <v>36</v>
      </c>
      <c r="E76" s="390"/>
      <c r="F76" s="383">
        <v>27.286000000000001</v>
      </c>
    </row>
    <row r="77" spans="1:6" ht="15" customHeight="1">
      <c r="A77" s="34" t="s">
        <v>856</v>
      </c>
      <c r="B77" s="443">
        <v>63</v>
      </c>
      <c r="C77" s="384">
        <v>1</v>
      </c>
      <c r="D77" s="389">
        <v>15</v>
      </c>
      <c r="E77" s="390"/>
      <c r="F77" s="383">
        <v>55.863</v>
      </c>
    </row>
    <row r="78" spans="1:6" ht="9.9499999999999993" customHeight="1" thickBot="1">
      <c r="A78" s="47"/>
      <c r="B78" s="48"/>
      <c r="C78" s="48"/>
      <c r="D78" s="48"/>
      <c r="E78" s="48"/>
      <c r="F78" s="47"/>
    </row>
    <row r="79" spans="1:6" ht="12" customHeight="1" thickTop="1">
      <c r="A79" s="476" t="s">
        <v>857</v>
      </c>
      <c r="B79" s="477"/>
      <c r="C79" s="477"/>
      <c r="D79" s="482" t="s">
        <v>239</v>
      </c>
      <c r="E79" s="482"/>
      <c r="F79" s="483"/>
    </row>
    <row r="80" spans="1:6" ht="12" customHeight="1">
      <c r="A80" s="478"/>
      <c r="B80" s="479"/>
      <c r="C80" s="479"/>
      <c r="D80" s="484" t="s">
        <v>858</v>
      </c>
      <c r="E80" s="484"/>
      <c r="F80" s="485"/>
    </row>
    <row r="81" spans="1:6" ht="12" customHeight="1" thickBot="1">
      <c r="A81" s="480"/>
      <c r="B81" s="481"/>
      <c r="C81" s="481"/>
      <c r="D81" s="486" t="s">
        <v>241</v>
      </c>
      <c r="E81" s="486"/>
      <c r="F81" s="487"/>
    </row>
    <row r="82" spans="1:6" ht="15" customHeight="1" thickTop="1">
      <c r="A82" s="30" t="s">
        <v>5</v>
      </c>
      <c r="B82" s="31" t="s">
        <v>132</v>
      </c>
      <c r="C82" s="31" t="s">
        <v>849</v>
      </c>
      <c r="D82" s="31" t="s">
        <v>114</v>
      </c>
      <c r="E82" s="503" t="s">
        <v>115</v>
      </c>
      <c r="F82" s="504"/>
    </row>
    <row r="83" spans="1:6" ht="15" customHeight="1">
      <c r="A83" s="34" t="s">
        <v>859</v>
      </c>
      <c r="B83" s="443" t="s">
        <v>243</v>
      </c>
      <c r="C83" s="388">
        <v>22</v>
      </c>
      <c r="D83" s="388">
        <v>176</v>
      </c>
      <c r="E83" s="384"/>
      <c r="F83" s="383">
        <v>3.5830000000000002</v>
      </c>
    </row>
    <row r="84" spans="1:6" ht="15" customHeight="1">
      <c r="A84" s="34" t="s">
        <v>860</v>
      </c>
      <c r="B84" s="443" t="s">
        <v>861</v>
      </c>
      <c r="C84" s="388">
        <v>15</v>
      </c>
      <c r="D84" s="388">
        <v>120</v>
      </c>
      <c r="E84" s="384"/>
      <c r="F84" s="383">
        <v>5.2039999999999997</v>
      </c>
    </row>
    <row r="85" spans="1:6" ht="15" customHeight="1">
      <c r="A85" s="34" t="s">
        <v>862</v>
      </c>
      <c r="B85" s="443" t="s">
        <v>245</v>
      </c>
      <c r="C85" s="388">
        <v>18</v>
      </c>
      <c r="D85" s="388">
        <v>144</v>
      </c>
      <c r="E85" s="384"/>
      <c r="F85" s="383">
        <v>5.4950000000000001</v>
      </c>
    </row>
    <row r="86" spans="1:6" ht="15" customHeight="1">
      <c r="A86" s="34" t="s">
        <v>863</v>
      </c>
      <c r="B86" s="443" t="s">
        <v>247</v>
      </c>
      <c r="C86" s="388">
        <v>12</v>
      </c>
      <c r="D86" s="388">
        <v>96</v>
      </c>
      <c r="E86" s="384"/>
      <c r="F86" s="383">
        <v>6.9880000000000004</v>
      </c>
    </row>
    <row r="87" spans="1:6" ht="15" customHeight="1">
      <c r="A87" s="34" t="s">
        <v>864</v>
      </c>
      <c r="B87" s="443" t="s">
        <v>249</v>
      </c>
      <c r="C87" s="388">
        <v>12</v>
      </c>
      <c r="D87" s="388">
        <v>96</v>
      </c>
      <c r="E87" s="384"/>
      <c r="F87" s="383">
        <v>8.3870000000000005</v>
      </c>
    </row>
    <row r="88" spans="1:6" ht="15" customHeight="1">
      <c r="A88" s="34" t="s">
        <v>865</v>
      </c>
      <c r="B88" s="443" t="s">
        <v>253</v>
      </c>
      <c r="C88" s="391">
        <v>1</v>
      </c>
      <c r="D88" s="388">
        <v>70</v>
      </c>
      <c r="E88" s="392"/>
      <c r="F88" s="383">
        <v>17.111000000000001</v>
      </c>
    </row>
    <row r="89" spans="1:6" ht="15" customHeight="1">
      <c r="A89" s="34" t="s">
        <v>866</v>
      </c>
      <c r="B89" s="443" t="s">
        <v>255</v>
      </c>
      <c r="C89" s="384">
        <v>1</v>
      </c>
      <c r="D89" s="388">
        <v>65</v>
      </c>
      <c r="E89" s="384"/>
      <c r="F89" s="383">
        <v>17.167999999999999</v>
      </c>
    </row>
    <row r="90" spans="1:6" ht="15" customHeight="1">
      <c r="A90" s="34" t="s">
        <v>867</v>
      </c>
      <c r="B90" s="443" t="s">
        <v>261</v>
      </c>
      <c r="C90" s="384">
        <v>1</v>
      </c>
      <c r="D90" s="388">
        <v>50</v>
      </c>
      <c r="E90" s="384"/>
      <c r="F90" s="383">
        <v>21.838999999999999</v>
      </c>
    </row>
    <row r="91" spans="1:6" ht="15" customHeight="1">
      <c r="A91" s="34" t="s">
        <v>868</v>
      </c>
      <c r="B91" s="443" t="s">
        <v>263</v>
      </c>
      <c r="C91" s="384">
        <v>1</v>
      </c>
      <c r="D91" s="388">
        <v>40</v>
      </c>
      <c r="E91" s="384"/>
      <c r="F91" s="383">
        <v>23.709</v>
      </c>
    </row>
    <row r="92" spans="1:6" ht="15" customHeight="1">
      <c r="A92" s="34" t="s">
        <v>869</v>
      </c>
      <c r="B92" s="443" t="s">
        <v>271</v>
      </c>
      <c r="C92" s="384">
        <v>1</v>
      </c>
      <c r="D92" s="388">
        <v>18</v>
      </c>
      <c r="E92" s="384"/>
      <c r="F92" s="383">
        <v>47.593000000000004</v>
      </c>
    </row>
    <row r="93" spans="1:6" ht="15" customHeight="1">
      <c r="A93" s="34" t="s">
        <v>870</v>
      </c>
      <c r="B93" s="443" t="s">
        <v>273</v>
      </c>
      <c r="C93" s="384">
        <v>1</v>
      </c>
      <c r="D93" s="388">
        <v>18</v>
      </c>
      <c r="E93" s="384"/>
      <c r="F93" s="383">
        <v>49.444000000000003</v>
      </c>
    </row>
    <row r="94" spans="1:6" ht="9.9499999999999993" customHeight="1" thickBot="1">
      <c r="A94" s="34"/>
      <c r="B94" s="443"/>
      <c r="C94" s="443"/>
      <c r="D94" s="443"/>
      <c r="E94" s="443"/>
      <c r="F94" s="41"/>
    </row>
    <row r="95" spans="1:6" ht="12" customHeight="1" thickTop="1">
      <c r="A95" s="476" t="s">
        <v>109</v>
      </c>
      <c r="B95" s="477"/>
      <c r="C95" s="477"/>
      <c r="D95" s="482" t="s">
        <v>871</v>
      </c>
      <c r="E95" s="482"/>
      <c r="F95" s="483"/>
    </row>
    <row r="96" spans="1:6" ht="12" customHeight="1">
      <c r="A96" s="478"/>
      <c r="B96" s="479"/>
      <c r="C96" s="479"/>
      <c r="D96" s="484" t="s">
        <v>111</v>
      </c>
      <c r="E96" s="484"/>
      <c r="F96" s="485"/>
    </row>
    <row r="97" spans="1:6" ht="12" customHeight="1" thickBot="1">
      <c r="A97" s="480"/>
      <c r="B97" s="481"/>
      <c r="C97" s="481"/>
      <c r="D97" s="486" t="s">
        <v>872</v>
      </c>
      <c r="E97" s="486"/>
      <c r="F97" s="487"/>
    </row>
    <row r="98" spans="1:6" ht="15" customHeight="1" thickTop="1">
      <c r="A98" s="30" t="s">
        <v>5</v>
      </c>
      <c r="B98" s="31" t="s">
        <v>113</v>
      </c>
      <c r="C98" s="31" t="s">
        <v>849</v>
      </c>
      <c r="D98" s="31" t="s">
        <v>114</v>
      </c>
      <c r="E98" s="503" t="s">
        <v>115</v>
      </c>
      <c r="F98" s="504"/>
    </row>
    <row r="99" spans="1:6" ht="15" customHeight="1">
      <c r="A99" s="34" t="s">
        <v>873</v>
      </c>
      <c r="B99" s="443">
        <v>16</v>
      </c>
      <c r="C99" s="388">
        <v>25</v>
      </c>
      <c r="D99" s="388">
        <v>200</v>
      </c>
      <c r="E99" s="384"/>
      <c r="F99" s="383">
        <v>3.657</v>
      </c>
    </row>
    <row r="100" spans="1:6" ht="15" customHeight="1">
      <c r="A100" s="34" t="s">
        <v>874</v>
      </c>
      <c r="B100" s="443">
        <v>20</v>
      </c>
      <c r="C100" s="388">
        <v>16</v>
      </c>
      <c r="D100" s="388">
        <v>128</v>
      </c>
      <c r="E100" s="384"/>
      <c r="F100" s="383">
        <v>5.1630000000000003</v>
      </c>
    </row>
    <row r="101" spans="1:6" ht="15" customHeight="1">
      <c r="A101" s="34" t="s">
        <v>875</v>
      </c>
      <c r="B101" s="443">
        <v>25</v>
      </c>
      <c r="C101" s="388">
        <v>10</v>
      </c>
      <c r="D101" s="388">
        <v>80</v>
      </c>
      <c r="E101" s="384"/>
      <c r="F101" s="383">
        <v>8.5470000000000006</v>
      </c>
    </row>
    <row r="102" spans="1:6" ht="15" customHeight="1">
      <c r="A102" s="34" t="s">
        <v>876</v>
      </c>
      <c r="B102" s="443">
        <v>32</v>
      </c>
      <c r="C102" s="388">
        <v>8</v>
      </c>
      <c r="D102" s="388">
        <v>64</v>
      </c>
      <c r="E102" s="384"/>
      <c r="F102" s="383">
        <v>13.302</v>
      </c>
    </row>
    <row r="103" spans="1:6" ht="15" customHeight="1">
      <c r="A103" s="34" t="s">
        <v>877</v>
      </c>
      <c r="B103" s="443">
        <v>40</v>
      </c>
      <c r="C103" s="384">
        <v>1</v>
      </c>
      <c r="D103" s="388">
        <v>36</v>
      </c>
      <c r="E103" s="384"/>
      <c r="F103" s="383">
        <v>31.076000000000001</v>
      </c>
    </row>
    <row r="104" spans="1:6" ht="15" customHeight="1">
      <c r="A104" s="34" t="s">
        <v>878</v>
      </c>
      <c r="B104" s="443">
        <v>50</v>
      </c>
      <c r="C104" s="384">
        <v>1</v>
      </c>
      <c r="D104" s="388">
        <v>24</v>
      </c>
      <c r="E104" s="384"/>
      <c r="F104" s="383">
        <v>46.451999999999998</v>
      </c>
    </row>
    <row r="105" spans="1:6" ht="15" customHeight="1">
      <c r="A105" s="34" t="s">
        <v>879</v>
      </c>
      <c r="B105" s="443">
        <v>63</v>
      </c>
      <c r="C105" s="384">
        <v>1</v>
      </c>
      <c r="D105" s="388">
        <v>10</v>
      </c>
      <c r="E105" s="384"/>
      <c r="F105" s="383">
        <v>82.013999999999996</v>
      </c>
    </row>
    <row r="106" spans="1:6" ht="9.9499999999999993" customHeight="1" thickBot="1">
      <c r="A106" s="34"/>
      <c r="B106" s="443"/>
      <c r="C106" s="443"/>
      <c r="D106" s="443"/>
      <c r="E106" s="443"/>
      <c r="F106" s="41"/>
    </row>
    <row r="107" spans="1:6" ht="12" customHeight="1" thickTop="1">
      <c r="A107" s="476" t="s">
        <v>880</v>
      </c>
      <c r="B107" s="477"/>
      <c r="C107" s="477"/>
      <c r="D107" s="482" t="s">
        <v>881</v>
      </c>
      <c r="E107" s="482"/>
      <c r="F107" s="483"/>
    </row>
    <row r="108" spans="1:6" ht="12" customHeight="1">
      <c r="A108" s="478"/>
      <c r="B108" s="479"/>
      <c r="C108" s="479"/>
      <c r="D108" s="484" t="s">
        <v>882</v>
      </c>
      <c r="E108" s="484"/>
      <c r="F108" s="485"/>
    </row>
    <row r="109" spans="1:6" ht="12" customHeight="1" thickBot="1">
      <c r="A109" s="480"/>
      <c r="B109" s="481"/>
      <c r="C109" s="481"/>
      <c r="D109" s="486" t="s">
        <v>883</v>
      </c>
      <c r="E109" s="486"/>
      <c r="F109" s="487"/>
    </row>
    <row r="110" spans="1:6" ht="15" customHeight="1" thickTop="1">
      <c r="A110" s="38" t="s">
        <v>5</v>
      </c>
      <c r="B110" s="39" t="s">
        <v>113</v>
      </c>
      <c r="C110" s="39" t="s">
        <v>849</v>
      </c>
      <c r="D110" s="39" t="s">
        <v>114</v>
      </c>
      <c r="E110" s="474" t="s">
        <v>115</v>
      </c>
      <c r="F110" s="475"/>
    </row>
    <row r="111" spans="1:6" ht="15" customHeight="1">
      <c r="A111" s="32" t="s">
        <v>884</v>
      </c>
      <c r="B111" s="443">
        <v>16</v>
      </c>
      <c r="C111" s="443">
        <v>1</v>
      </c>
      <c r="D111" s="393">
        <v>60</v>
      </c>
      <c r="E111" s="384"/>
      <c r="F111" s="382">
        <v>16.209452160000005</v>
      </c>
    </row>
    <row r="112" spans="1:6" ht="15" customHeight="1">
      <c r="A112" s="34"/>
      <c r="B112" s="443"/>
      <c r="C112" s="443"/>
      <c r="D112" s="443"/>
      <c r="E112" s="443"/>
      <c r="F112" s="41"/>
    </row>
    <row r="113" spans="1:6">
      <c r="A113" s="34"/>
      <c r="B113" s="443"/>
      <c r="C113" s="443"/>
      <c r="D113" s="443"/>
      <c r="E113" s="443"/>
      <c r="F113" s="41"/>
    </row>
    <row r="114" spans="1:6">
      <c r="A114" s="34"/>
      <c r="B114" s="443"/>
      <c r="C114" s="443"/>
      <c r="D114" s="443"/>
      <c r="E114" s="443"/>
      <c r="F114" s="41"/>
    </row>
    <row r="115" spans="1:6" ht="15" customHeight="1">
      <c r="A115" s="34"/>
      <c r="B115" s="443"/>
      <c r="C115" s="443"/>
      <c r="D115" s="443"/>
      <c r="E115" s="443"/>
      <c r="F115" s="41"/>
    </row>
    <row r="116" spans="1:6" ht="15" customHeight="1">
      <c r="A116" s="49"/>
      <c r="D116" s="470" t="s">
        <v>885</v>
      </c>
      <c r="E116" s="470"/>
      <c r="F116" s="473" t="s">
        <v>886</v>
      </c>
    </row>
    <row r="117" spans="1:6" ht="15" customHeight="1">
      <c r="A117" s="50"/>
      <c r="B117" s="46"/>
      <c r="C117" s="46"/>
      <c r="D117" s="470"/>
      <c r="E117" s="470"/>
      <c r="F117" s="473"/>
    </row>
    <row r="118" spans="1:6" ht="15" customHeight="1">
      <c r="B118" s="502" t="s">
        <v>796</v>
      </c>
      <c r="C118" s="502"/>
      <c r="D118" s="502"/>
      <c r="E118" s="502"/>
      <c r="F118" s="502"/>
    </row>
    <row r="119" spans="1:6" ht="15" customHeight="1">
      <c r="A119" s="29"/>
      <c r="B119" s="502"/>
      <c r="C119" s="502"/>
      <c r="D119" s="502"/>
      <c r="E119" s="502"/>
      <c r="F119" s="502"/>
    </row>
    <row r="120" spans="1:6" ht="15" customHeight="1">
      <c r="A120" s="29"/>
      <c r="B120" s="502"/>
      <c r="C120" s="502"/>
      <c r="D120" s="502"/>
      <c r="E120" s="502"/>
      <c r="F120" s="502"/>
    </row>
    <row r="121" spans="1:6" ht="6.95" customHeight="1" thickBot="1">
      <c r="A121" s="440"/>
      <c r="B121" s="440"/>
      <c r="C121" s="440"/>
      <c r="D121" s="440"/>
      <c r="E121" s="24"/>
      <c r="F121" s="441"/>
    </row>
    <row r="122" spans="1:6" ht="12" customHeight="1" thickTop="1">
      <c r="A122" s="476" t="s">
        <v>161</v>
      </c>
      <c r="B122" s="477"/>
      <c r="C122" s="477"/>
      <c r="D122" s="482" t="s">
        <v>887</v>
      </c>
      <c r="E122" s="482"/>
      <c r="F122" s="483"/>
    </row>
    <row r="123" spans="1:6" ht="12" customHeight="1">
      <c r="A123" s="478"/>
      <c r="B123" s="479"/>
      <c r="C123" s="479"/>
      <c r="D123" s="484" t="s">
        <v>888</v>
      </c>
      <c r="E123" s="484"/>
      <c r="F123" s="485"/>
    </row>
    <row r="124" spans="1:6" ht="12" customHeight="1" thickBot="1">
      <c r="A124" s="480"/>
      <c r="B124" s="481"/>
      <c r="C124" s="481"/>
      <c r="D124" s="486" t="s">
        <v>164</v>
      </c>
      <c r="E124" s="486"/>
      <c r="F124" s="487"/>
    </row>
    <row r="125" spans="1:6" ht="15" customHeight="1" thickTop="1">
      <c r="A125" s="38" t="s">
        <v>5</v>
      </c>
      <c r="B125" s="39" t="s">
        <v>132</v>
      </c>
      <c r="C125" s="31" t="s">
        <v>849</v>
      </c>
      <c r="D125" s="31" t="s">
        <v>114</v>
      </c>
      <c r="E125" s="474" t="s">
        <v>115</v>
      </c>
      <c r="F125" s="475"/>
    </row>
    <row r="126" spans="1:6" ht="15" customHeight="1">
      <c r="A126" s="34" t="s">
        <v>889</v>
      </c>
      <c r="B126" s="443">
        <v>16</v>
      </c>
      <c r="C126" s="388">
        <v>18</v>
      </c>
      <c r="D126" s="388">
        <v>144</v>
      </c>
      <c r="E126" s="384"/>
      <c r="F126" s="383">
        <v>4.9279999999999999</v>
      </c>
    </row>
    <row r="127" spans="1:6" ht="15" customHeight="1">
      <c r="A127" s="34" t="s">
        <v>890</v>
      </c>
      <c r="B127" s="443">
        <v>20</v>
      </c>
      <c r="C127" s="388">
        <v>12</v>
      </c>
      <c r="D127" s="388">
        <v>96</v>
      </c>
      <c r="E127" s="384"/>
      <c r="F127" s="383">
        <v>6.6779999999999999</v>
      </c>
    </row>
    <row r="128" spans="1:6" ht="15" customHeight="1">
      <c r="A128" s="34" t="s">
        <v>891</v>
      </c>
      <c r="B128" s="443">
        <v>25</v>
      </c>
      <c r="C128" s="388">
        <v>7</v>
      </c>
      <c r="D128" s="388">
        <v>56</v>
      </c>
      <c r="E128" s="384"/>
      <c r="F128" s="383">
        <v>12.231</v>
      </c>
    </row>
    <row r="129" spans="1:6" ht="15" customHeight="1">
      <c r="A129" s="34" t="s">
        <v>892</v>
      </c>
      <c r="B129" s="443">
        <v>32</v>
      </c>
      <c r="C129" s="388">
        <v>5</v>
      </c>
      <c r="D129" s="388">
        <v>40</v>
      </c>
      <c r="E129" s="384"/>
      <c r="F129" s="383">
        <v>17.382000000000001</v>
      </c>
    </row>
    <row r="130" spans="1:6" ht="15" customHeight="1">
      <c r="A130" s="34" t="s">
        <v>893</v>
      </c>
      <c r="B130" s="443">
        <v>40</v>
      </c>
      <c r="C130" s="384">
        <v>1</v>
      </c>
      <c r="D130" s="388">
        <v>25</v>
      </c>
      <c r="E130" s="384"/>
      <c r="F130" s="383">
        <v>46.703000000000003</v>
      </c>
    </row>
    <row r="131" spans="1:6" ht="15" customHeight="1">
      <c r="A131" s="34" t="s">
        <v>894</v>
      </c>
      <c r="B131" s="443">
        <v>50</v>
      </c>
      <c r="C131" s="384">
        <v>1</v>
      </c>
      <c r="D131" s="388">
        <v>17</v>
      </c>
      <c r="E131" s="384"/>
      <c r="F131" s="383">
        <v>64.742999999999995</v>
      </c>
    </row>
    <row r="132" spans="1:6" ht="15" customHeight="1">
      <c r="A132" s="34" t="s">
        <v>895</v>
      </c>
      <c r="B132" s="443">
        <v>63</v>
      </c>
      <c r="C132" s="384">
        <v>1</v>
      </c>
      <c r="D132" s="388">
        <v>6</v>
      </c>
      <c r="E132" s="384"/>
      <c r="F132" s="383">
        <v>115.462</v>
      </c>
    </row>
    <row r="133" spans="1:6" ht="9.9499999999999993" customHeight="1" thickBot="1"/>
    <row r="134" spans="1:6" ht="12" customHeight="1" thickTop="1">
      <c r="A134" s="476" t="s">
        <v>177</v>
      </c>
      <c r="B134" s="477"/>
      <c r="C134" s="477"/>
      <c r="D134" s="482" t="s">
        <v>178</v>
      </c>
      <c r="E134" s="482"/>
      <c r="F134" s="483"/>
    </row>
    <row r="135" spans="1:6" ht="12" customHeight="1">
      <c r="A135" s="478"/>
      <c r="B135" s="479"/>
      <c r="C135" s="479"/>
      <c r="D135" s="484" t="s">
        <v>896</v>
      </c>
      <c r="E135" s="484"/>
      <c r="F135" s="485"/>
    </row>
    <row r="136" spans="1:6" ht="12" customHeight="1" thickBot="1">
      <c r="A136" s="480"/>
      <c r="B136" s="481"/>
      <c r="C136" s="481"/>
      <c r="D136" s="486" t="s">
        <v>897</v>
      </c>
      <c r="E136" s="486"/>
      <c r="F136" s="487"/>
    </row>
    <row r="137" spans="1:6" ht="15" customHeight="1" thickTop="1">
      <c r="A137" s="38" t="s">
        <v>5</v>
      </c>
      <c r="B137" s="39" t="s">
        <v>132</v>
      </c>
      <c r="C137" s="31" t="s">
        <v>849</v>
      </c>
      <c r="D137" s="31" t="s">
        <v>114</v>
      </c>
      <c r="E137" s="474" t="s">
        <v>115</v>
      </c>
      <c r="F137" s="475"/>
    </row>
    <row r="138" spans="1:6" ht="15" customHeight="1">
      <c r="A138" s="34" t="s">
        <v>898</v>
      </c>
      <c r="B138" s="443" t="s">
        <v>899</v>
      </c>
      <c r="C138" s="388">
        <v>15</v>
      </c>
      <c r="D138" s="388">
        <v>120</v>
      </c>
      <c r="E138" s="384"/>
      <c r="F138" s="383">
        <v>5.9809999999999999</v>
      </c>
    </row>
    <row r="139" spans="1:6" ht="15" customHeight="1">
      <c r="A139" s="34" t="s">
        <v>900</v>
      </c>
      <c r="B139" s="443" t="s">
        <v>901</v>
      </c>
      <c r="C139" s="388">
        <v>12</v>
      </c>
      <c r="D139" s="388">
        <v>96</v>
      </c>
      <c r="E139" s="384"/>
      <c r="F139" s="383">
        <v>5.7560000000000002</v>
      </c>
    </row>
    <row r="140" spans="1:6" ht="15" customHeight="1">
      <c r="A140" s="34" t="s">
        <v>902</v>
      </c>
      <c r="B140" s="443" t="s">
        <v>903</v>
      </c>
      <c r="C140" s="388">
        <v>12</v>
      </c>
      <c r="D140" s="388">
        <v>96</v>
      </c>
      <c r="E140" s="384"/>
      <c r="F140" s="383">
        <v>5.992</v>
      </c>
    </row>
    <row r="141" spans="1:6" ht="15" customHeight="1">
      <c r="A141" s="34" t="s">
        <v>904</v>
      </c>
      <c r="B141" s="443" t="s">
        <v>905</v>
      </c>
      <c r="C141" s="388">
        <v>12</v>
      </c>
      <c r="D141" s="388">
        <v>96</v>
      </c>
      <c r="E141" s="384"/>
      <c r="F141" s="383">
        <v>6.6050000000000004</v>
      </c>
    </row>
    <row r="142" spans="1:6" ht="15" customHeight="1">
      <c r="A142" s="34" t="s">
        <v>906</v>
      </c>
      <c r="B142" s="443" t="s">
        <v>907</v>
      </c>
      <c r="C142" s="388">
        <v>10</v>
      </c>
      <c r="D142" s="388">
        <v>80</v>
      </c>
      <c r="E142" s="384"/>
      <c r="F142" s="383">
        <v>9.8680000000000003</v>
      </c>
    </row>
    <row r="143" spans="1:6" ht="15" customHeight="1">
      <c r="A143" s="34" t="s">
        <v>908</v>
      </c>
      <c r="B143" s="443" t="s">
        <v>226</v>
      </c>
      <c r="C143" s="388">
        <v>10</v>
      </c>
      <c r="D143" s="388">
        <v>80</v>
      </c>
      <c r="E143" s="384"/>
      <c r="F143" s="383">
        <v>9.0549999999999997</v>
      </c>
    </row>
    <row r="144" spans="1:6" ht="15" customHeight="1">
      <c r="A144" s="34" t="s">
        <v>909</v>
      </c>
      <c r="B144" s="443" t="s">
        <v>228</v>
      </c>
      <c r="C144" s="388">
        <v>7</v>
      </c>
      <c r="D144" s="388">
        <v>56</v>
      </c>
      <c r="E144" s="384"/>
      <c r="F144" s="383">
        <v>11.004</v>
      </c>
    </row>
    <row r="145" spans="1:6" ht="15" customHeight="1">
      <c r="A145" s="34" t="s">
        <v>910</v>
      </c>
      <c r="B145" s="443" t="s">
        <v>182</v>
      </c>
      <c r="C145" s="388">
        <v>7</v>
      </c>
      <c r="D145" s="388">
        <v>56</v>
      </c>
      <c r="E145" s="384"/>
      <c r="F145" s="383">
        <v>12.13</v>
      </c>
    </row>
    <row r="146" spans="1:6" ht="15" customHeight="1">
      <c r="A146" s="34" t="s">
        <v>911</v>
      </c>
      <c r="B146" s="443" t="s">
        <v>912</v>
      </c>
      <c r="C146" s="388">
        <v>7</v>
      </c>
      <c r="D146" s="388">
        <v>56</v>
      </c>
      <c r="E146" s="384"/>
      <c r="F146" s="383">
        <v>13.398999999999999</v>
      </c>
    </row>
    <row r="147" spans="1:6" ht="15" customHeight="1">
      <c r="A147" s="34" t="s">
        <v>913</v>
      </c>
      <c r="B147" s="443" t="s">
        <v>184</v>
      </c>
      <c r="C147" s="388">
        <v>6</v>
      </c>
      <c r="D147" s="388">
        <v>48</v>
      </c>
      <c r="E147" s="384"/>
      <c r="F147" s="383">
        <v>14.276999999999999</v>
      </c>
    </row>
    <row r="148" spans="1:6" ht="15" customHeight="1">
      <c r="A148" s="34" t="s">
        <v>914</v>
      </c>
      <c r="B148" s="443" t="s">
        <v>232</v>
      </c>
      <c r="C148" s="388">
        <v>6</v>
      </c>
      <c r="D148" s="388">
        <v>48</v>
      </c>
      <c r="E148" s="384"/>
      <c r="F148" s="383">
        <v>13.943</v>
      </c>
    </row>
    <row r="149" spans="1:6" ht="15" customHeight="1">
      <c r="A149" s="34" t="s">
        <v>915</v>
      </c>
      <c r="B149" s="443" t="s">
        <v>186</v>
      </c>
      <c r="C149" s="388">
        <v>5</v>
      </c>
      <c r="D149" s="388">
        <v>40</v>
      </c>
      <c r="E149" s="384"/>
      <c r="F149" s="383">
        <v>15.119</v>
      </c>
    </row>
    <row r="150" spans="1:6" ht="15" customHeight="1">
      <c r="A150" s="34" t="s">
        <v>916</v>
      </c>
      <c r="B150" s="443" t="s">
        <v>190</v>
      </c>
      <c r="C150" s="384">
        <v>1</v>
      </c>
      <c r="D150" s="388">
        <v>28</v>
      </c>
      <c r="E150" s="384"/>
      <c r="F150" s="383">
        <v>34.399000000000001</v>
      </c>
    </row>
    <row r="151" spans="1:6" ht="15" customHeight="1">
      <c r="A151" s="34" t="s">
        <v>917</v>
      </c>
      <c r="B151" s="443" t="s">
        <v>192</v>
      </c>
      <c r="C151" s="384">
        <v>1</v>
      </c>
      <c r="D151" s="388">
        <v>28</v>
      </c>
      <c r="E151" s="384"/>
      <c r="F151" s="383">
        <v>34.527000000000001</v>
      </c>
    </row>
    <row r="152" spans="1:6" ht="15" customHeight="1">
      <c r="A152" s="34" t="s">
        <v>918</v>
      </c>
      <c r="B152" s="443" t="s">
        <v>196</v>
      </c>
      <c r="C152" s="384">
        <v>1</v>
      </c>
      <c r="D152" s="388">
        <v>20</v>
      </c>
      <c r="E152" s="384"/>
      <c r="F152" s="383">
        <v>43.195</v>
      </c>
    </row>
    <row r="153" spans="1:6" ht="15" customHeight="1">
      <c r="A153" s="34" t="s">
        <v>919</v>
      </c>
      <c r="B153" s="443" t="s">
        <v>198</v>
      </c>
      <c r="C153" s="384">
        <v>1</v>
      </c>
      <c r="D153" s="388">
        <v>21</v>
      </c>
      <c r="E153" s="384"/>
      <c r="F153" s="383">
        <v>47.74</v>
      </c>
    </row>
    <row r="154" spans="1:6" ht="15" customHeight="1">
      <c r="A154" s="34" t="s">
        <v>920</v>
      </c>
      <c r="B154" s="443" t="s">
        <v>200</v>
      </c>
      <c r="C154" s="384">
        <v>1</v>
      </c>
      <c r="D154" s="388">
        <v>18</v>
      </c>
      <c r="E154" s="384"/>
      <c r="F154" s="383">
        <v>50.54</v>
      </c>
    </row>
    <row r="155" spans="1:6" ht="15" customHeight="1">
      <c r="A155" s="34" t="s">
        <v>921</v>
      </c>
      <c r="B155" s="443" t="s">
        <v>208</v>
      </c>
      <c r="C155" s="384">
        <v>1</v>
      </c>
      <c r="D155" s="388">
        <v>9</v>
      </c>
      <c r="E155" s="384"/>
      <c r="F155" s="383">
        <v>93.221000000000004</v>
      </c>
    </row>
    <row r="156" spans="1:6" ht="15" customHeight="1">
      <c r="A156" s="34" t="s">
        <v>922</v>
      </c>
      <c r="B156" s="443" t="s">
        <v>210</v>
      </c>
      <c r="C156" s="384">
        <v>1</v>
      </c>
      <c r="D156" s="388">
        <v>8</v>
      </c>
      <c r="E156" s="384"/>
      <c r="F156" s="383">
        <v>95.88</v>
      </c>
    </row>
    <row r="157" spans="1:6" ht="9.9499999999999993" customHeight="1" thickBot="1">
      <c r="A157" s="440"/>
      <c r="B157" s="440"/>
      <c r="C157" s="440"/>
      <c r="D157" s="440"/>
      <c r="E157" s="24"/>
      <c r="F157" s="441"/>
    </row>
    <row r="158" spans="1:6" ht="12" customHeight="1" thickTop="1">
      <c r="A158" s="476" t="s">
        <v>433</v>
      </c>
      <c r="B158" s="477"/>
      <c r="C158" s="477"/>
      <c r="D158" s="482" t="s">
        <v>923</v>
      </c>
      <c r="E158" s="482"/>
      <c r="F158" s="483"/>
    </row>
    <row r="159" spans="1:6" ht="12" customHeight="1">
      <c r="A159" s="478"/>
      <c r="B159" s="479"/>
      <c r="C159" s="479"/>
      <c r="D159" s="484" t="s">
        <v>924</v>
      </c>
      <c r="E159" s="484"/>
      <c r="F159" s="485"/>
    </row>
    <row r="160" spans="1:6" ht="12" customHeight="1" thickBot="1">
      <c r="A160" s="480"/>
      <c r="B160" s="481"/>
      <c r="C160" s="481"/>
      <c r="D160" s="486" t="s">
        <v>436</v>
      </c>
      <c r="E160" s="486"/>
      <c r="F160" s="487"/>
    </row>
    <row r="161" spans="1:6" ht="15" customHeight="1" thickTop="1">
      <c r="A161" s="38" t="s">
        <v>5</v>
      </c>
      <c r="B161" s="39" t="s">
        <v>132</v>
      </c>
      <c r="C161" s="31" t="s">
        <v>849</v>
      </c>
      <c r="D161" s="31" t="s">
        <v>114</v>
      </c>
      <c r="E161" s="474" t="s">
        <v>115</v>
      </c>
      <c r="F161" s="475"/>
    </row>
    <row r="162" spans="1:6" ht="15" customHeight="1">
      <c r="A162" s="34" t="s">
        <v>925</v>
      </c>
      <c r="B162" s="443" t="s">
        <v>926</v>
      </c>
      <c r="C162" s="388">
        <v>27</v>
      </c>
      <c r="D162" s="388">
        <v>216</v>
      </c>
      <c r="E162" s="384"/>
      <c r="F162" s="383">
        <v>3.6389999999999998</v>
      </c>
    </row>
    <row r="163" spans="1:6" ht="15" customHeight="1">
      <c r="A163" s="34" t="s">
        <v>927</v>
      </c>
      <c r="B163" s="443" t="s">
        <v>928</v>
      </c>
      <c r="C163" s="388">
        <v>25</v>
      </c>
      <c r="D163" s="388">
        <v>200</v>
      </c>
      <c r="E163" s="384"/>
      <c r="F163" s="383">
        <v>3.86</v>
      </c>
    </row>
    <row r="164" spans="1:6" ht="15" customHeight="1">
      <c r="A164" s="34" t="s">
        <v>929</v>
      </c>
      <c r="B164" s="443" t="s">
        <v>930</v>
      </c>
      <c r="C164" s="388">
        <v>15</v>
      </c>
      <c r="D164" s="388">
        <v>120</v>
      </c>
      <c r="E164" s="384"/>
      <c r="F164" s="383">
        <v>4.8789999999999996</v>
      </c>
    </row>
    <row r="165" spans="1:6" ht="15" customHeight="1">
      <c r="A165" s="34" t="s">
        <v>931</v>
      </c>
      <c r="B165" s="443" t="s">
        <v>932</v>
      </c>
      <c r="C165" s="388">
        <v>15</v>
      </c>
      <c r="D165" s="388">
        <v>120</v>
      </c>
      <c r="E165" s="384"/>
      <c r="F165" s="383">
        <v>5.6420000000000003</v>
      </c>
    </row>
    <row r="166" spans="1:6" ht="15" customHeight="1">
      <c r="A166" s="34" t="s">
        <v>933</v>
      </c>
      <c r="B166" s="443" t="s">
        <v>934</v>
      </c>
      <c r="C166" s="388">
        <v>12</v>
      </c>
      <c r="D166" s="388">
        <v>96</v>
      </c>
      <c r="E166" s="384"/>
      <c r="F166" s="383">
        <v>7.7309999999999999</v>
      </c>
    </row>
    <row r="167" spans="1:6" ht="15" customHeight="1">
      <c r="A167" s="34" t="s">
        <v>935</v>
      </c>
      <c r="B167" s="443" t="s">
        <v>936</v>
      </c>
      <c r="C167" s="388">
        <v>12</v>
      </c>
      <c r="D167" s="388">
        <v>96</v>
      </c>
      <c r="E167" s="384"/>
      <c r="F167" s="383">
        <v>8.2759999999999998</v>
      </c>
    </row>
    <row r="168" spans="1:6" ht="15" customHeight="1">
      <c r="A168" s="34" t="s">
        <v>937</v>
      </c>
      <c r="B168" s="443" t="s">
        <v>938</v>
      </c>
      <c r="C168" s="384">
        <v>1</v>
      </c>
      <c r="D168" s="388">
        <v>64</v>
      </c>
      <c r="E168" s="384"/>
      <c r="F168" s="383">
        <v>18.009</v>
      </c>
    </row>
    <row r="169" spans="1:6" ht="15" customHeight="1">
      <c r="A169" s="34" t="s">
        <v>939</v>
      </c>
      <c r="B169" s="443" t="s">
        <v>940</v>
      </c>
      <c r="C169" s="384">
        <v>1</v>
      </c>
      <c r="D169" s="388">
        <v>70</v>
      </c>
      <c r="E169" s="384"/>
      <c r="F169" s="383">
        <v>19.780999999999999</v>
      </c>
    </row>
    <row r="170" spans="1:6" ht="15" customHeight="1">
      <c r="A170" s="34" t="s">
        <v>941</v>
      </c>
      <c r="B170" s="443" t="s">
        <v>942</v>
      </c>
      <c r="C170" s="384">
        <v>1</v>
      </c>
      <c r="D170" s="388">
        <v>60</v>
      </c>
      <c r="E170" s="384"/>
      <c r="F170" s="383">
        <v>21.012</v>
      </c>
    </row>
    <row r="171" spans="1:6" ht="15" customHeight="1">
      <c r="A171" s="34" t="s">
        <v>943</v>
      </c>
      <c r="B171" s="443" t="s">
        <v>944</v>
      </c>
      <c r="C171" s="384">
        <v>1</v>
      </c>
      <c r="D171" s="388">
        <v>48</v>
      </c>
      <c r="E171" s="384"/>
      <c r="F171" s="383">
        <v>25.832000000000001</v>
      </c>
    </row>
    <row r="172" spans="1:6" ht="15" customHeight="1">
      <c r="A172" s="34" t="s">
        <v>945</v>
      </c>
      <c r="B172" s="443" t="s">
        <v>946</v>
      </c>
      <c r="C172" s="384">
        <v>1</v>
      </c>
      <c r="D172" s="388">
        <v>22</v>
      </c>
      <c r="E172" s="384"/>
      <c r="F172" s="383">
        <v>47.567</v>
      </c>
    </row>
    <row r="173" spans="1:6">
      <c r="A173" s="501" t="s">
        <v>947</v>
      </c>
      <c r="B173" s="44"/>
      <c r="F173" s="51"/>
    </row>
    <row r="174" spans="1:6">
      <c r="A174" s="501"/>
      <c r="B174" s="45"/>
      <c r="C174" s="46"/>
      <c r="D174" s="46"/>
      <c r="E174" s="46"/>
      <c r="F174" s="52"/>
    </row>
    <row r="175" spans="1:6" ht="15" customHeight="1">
      <c r="A175" s="488" t="s">
        <v>796</v>
      </c>
      <c r="B175" s="488"/>
      <c r="C175" s="488"/>
      <c r="D175" s="29"/>
      <c r="E175" s="29"/>
      <c r="F175" s="468"/>
    </row>
    <row r="176" spans="1:6" ht="15" customHeight="1">
      <c r="A176" s="488"/>
      <c r="B176" s="488"/>
      <c r="C176" s="488"/>
      <c r="D176" s="29"/>
      <c r="E176" s="29"/>
      <c r="F176" s="468"/>
    </row>
    <row r="177" spans="1:6" ht="15" customHeight="1">
      <c r="A177" s="488"/>
      <c r="B177" s="488"/>
      <c r="C177" s="488"/>
      <c r="D177" s="29"/>
      <c r="E177" s="29"/>
      <c r="F177" s="468"/>
    </row>
    <row r="178" spans="1:6" ht="6.95" customHeight="1" thickBot="1">
      <c r="A178" s="440"/>
      <c r="B178" s="440"/>
      <c r="C178" s="440"/>
      <c r="D178" s="440"/>
      <c r="E178" s="24"/>
      <c r="F178" s="441"/>
    </row>
    <row r="179" spans="1:6" ht="12" customHeight="1" thickTop="1">
      <c r="A179" s="476" t="s">
        <v>465</v>
      </c>
      <c r="B179" s="477"/>
      <c r="C179" s="477"/>
      <c r="D179" s="482" t="s">
        <v>948</v>
      </c>
      <c r="E179" s="482"/>
      <c r="F179" s="483"/>
    </row>
    <row r="180" spans="1:6" ht="12" customHeight="1">
      <c r="A180" s="478"/>
      <c r="B180" s="479"/>
      <c r="C180" s="479"/>
      <c r="D180" s="484" t="s">
        <v>949</v>
      </c>
      <c r="E180" s="484"/>
      <c r="F180" s="485"/>
    </row>
    <row r="181" spans="1:6" ht="12" customHeight="1" thickBot="1">
      <c r="A181" s="480"/>
      <c r="B181" s="481"/>
      <c r="C181" s="481"/>
      <c r="D181" s="486" t="s">
        <v>468</v>
      </c>
      <c r="E181" s="486"/>
      <c r="F181" s="487"/>
    </row>
    <row r="182" spans="1:6" ht="15" customHeight="1" thickTop="1">
      <c r="A182" s="38" t="s">
        <v>5</v>
      </c>
      <c r="B182" s="39" t="s">
        <v>132</v>
      </c>
      <c r="C182" s="31" t="s">
        <v>849</v>
      </c>
      <c r="D182" s="31" t="s">
        <v>114</v>
      </c>
      <c r="E182" s="474" t="s">
        <v>115</v>
      </c>
      <c r="F182" s="475"/>
    </row>
    <row r="183" spans="1:6" ht="15" customHeight="1">
      <c r="A183" s="34" t="s">
        <v>950</v>
      </c>
      <c r="B183" s="443" t="s">
        <v>926</v>
      </c>
      <c r="C183" s="388">
        <v>28</v>
      </c>
      <c r="D183" s="388">
        <v>224</v>
      </c>
      <c r="E183" s="384"/>
      <c r="F183" s="383">
        <v>3.1469999999999998</v>
      </c>
    </row>
    <row r="184" spans="1:6" ht="15" customHeight="1">
      <c r="A184" s="34" t="s">
        <v>951</v>
      </c>
      <c r="B184" s="443" t="s">
        <v>928</v>
      </c>
      <c r="C184" s="388">
        <v>25</v>
      </c>
      <c r="D184" s="388">
        <v>200</v>
      </c>
      <c r="E184" s="384"/>
      <c r="F184" s="383">
        <v>3.617</v>
      </c>
    </row>
    <row r="185" spans="1:6" ht="15" customHeight="1">
      <c r="A185" s="34" t="s">
        <v>952</v>
      </c>
      <c r="B185" s="443" t="s">
        <v>930</v>
      </c>
      <c r="C185" s="388">
        <v>24</v>
      </c>
      <c r="D185" s="388">
        <v>192</v>
      </c>
      <c r="E185" s="384"/>
      <c r="F185" s="383">
        <v>4.6210000000000004</v>
      </c>
    </row>
    <row r="186" spans="1:6" ht="15" customHeight="1">
      <c r="A186" s="34" t="s">
        <v>953</v>
      </c>
      <c r="B186" s="443" t="s">
        <v>954</v>
      </c>
      <c r="C186" s="388">
        <v>15</v>
      </c>
      <c r="D186" s="388">
        <v>120</v>
      </c>
      <c r="E186" s="384"/>
      <c r="F186" s="383">
        <v>5.7770000000000001</v>
      </c>
    </row>
    <row r="187" spans="1:6" ht="15" customHeight="1">
      <c r="A187" s="34" t="s">
        <v>955</v>
      </c>
      <c r="B187" s="443" t="s">
        <v>932</v>
      </c>
      <c r="C187" s="388">
        <v>18</v>
      </c>
      <c r="D187" s="388">
        <v>144</v>
      </c>
      <c r="E187" s="384"/>
      <c r="F187" s="383">
        <v>5.6539999999999999</v>
      </c>
    </row>
    <row r="188" spans="1:6" ht="15.75" customHeight="1">
      <c r="A188" s="34" t="s">
        <v>956</v>
      </c>
      <c r="B188" s="443" t="s">
        <v>934</v>
      </c>
      <c r="C188" s="388">
        <v>15</v>
      </c>
      <c r="D188" s="388">
        <v>120</v>
      </c>
      <c r="E188" s="384"/>
      <c r="F188" s="383">
        <v>7.6269999999999998</v>
      </c>
    </row>
    <row r="189" spans="1:6" ht="15" customHeight="1">
      <c r="A189" s="34" t="s">
        <v>957</v>
      </c>
      <c r="B189" s="443" t="s">
        <v>936</v>
      </c>
      <c r="C189" s="388">
        <v>13</v>
      </c>
      <c r="D189" s="388">
        <v>104</v>
      </c>
      <c r="E189" s="384"/>
      <c r="F189" s="383">
        <v>8.2149999999999999</v>
      </c>
    </row>
    <row r="190" spans="1:6" ht="15" customHeight="1">
      <c r="A190" s="34" t="s">
        <v>958</v>
      </c>
      <c r="B190" s="443" t="s">
        <v>959</v>
      </c>
      <c r="C190" s="388">
        <v>8</v>
      </c>
      <c r="D190" s="388">
        <v>64</v>
      </c>
      <c r="E190" s="384"/>
      <c r="F190" s="383">
        <v>13.117000000000001</v>
      </c>
    </row>
    <row r="191" spans="1:6" ht="15" customHeight="1">
      <c r="A191" s="34" t="s">
        <v>960</v>
      </c>
      <c r="B191" s="443" t="s">
        <v>961</v>
      </c>
      <c r="C191" s="384">
        <v>1</v>
      </c>
      <c r="D191" s="388">
        <v>65</v>
      </c>
      <c r="E191" s="384"/>
      <c r="F191" s="383">
        <v>19.963000000000001</v>
      </c>
    </row>
    <row r="192" spans="1:6" ht="15" customHeight="1">
      <c r="A192" s="34" t="s">
        <v>962</v>
      </c>
      <c r="B192" s="443" t="s">
        <v>944</v>
      </c>
      <c r="C192" s="384">
        <v>1</v>
      </c>
      <c r="D192" s="388">
        <v>48</v>
      </c>
      <c r="E192" s="384"/>
      <c r="F192" s="383">
        <v>26.815999999999999</v>
      </c>
    </row>
    <row r="193" spans="1:6" ht="15" customHeight="1">
      <c r="A193" s="34" t="s">
        <v>963</v>
      </c>
      <c r="B193" s="443" t="s">
        <v>946</v>
      </c>
      <c r="C193" s="384">
        <v>1</v>
      </c>
      <c r="D193" s="388">
        <v>22</v>
      </c>
      <c r="E193" s="384"/>
      <c r="F193" s="383">
        <v>50.179000000000002</v>
      </c>
    </row>
    <row r="194" spans="1:6" ht="9.9499999999999993" customHeight="1" thickBot="1">
      <c r="A194" s="53"/>
      <c r="B194" s="54"/>
      <c r="C194" s="54"/>
      <c r="D194" s="54"/>
      <c r="E194" s="443"/>
      <c r="F194" s="55"/>
    </row>
    <row r="195" spans="1:6" ht="12" customHeight="1" thickTop="1">
      <c r="A195" s="476" t="s">
        <v>964</v>
      </c>
      <c r="B195" s="477"/>
      <c r="C195" s="477"/>
      <c r="D195" s="482" t="s">
        <v>965</v>
      </c>
      <c r="E195" s="482"/>
      <c r="F195" s="483"/>
    </row>
    <row r="196" spans="1:6" ht="12" customHeight="1">
      <c r="A196" s="478"/>
      <c r="B196" s="479"/>
      <c r="C196" s="479"/>
      <c r="D196" s="484" t="s">
        <v>966</v>
      </c>
      <c r="E196" s="484"/>
      <c r="F196" s="485"/>
    </row>
    <row r="197" spans="1:6" ht="12" customHeight="1" thickBot="1">
      <c r="A197" s="480"/>
      <c r="B197" s="481"/>
      <c r="C197" s="481"/>
      <c r="D197" s="486" t="s">
        <v>967</v>
      </c>
      <c r="E197" s="486"/>
      <c r="F197" s="487"/>
    </row>
    <row r="198" spans="1:6" ht="15" customHeight="1" thickTop="1">
      <c r="A198" s="38" t="s">
        <v>5</v>
      </c>
      <c r="B198" s="39" t="s">
        <v>132</v>
      </c>
      <c r="C198" s="31" t="s">
        <v>849</v>
      </c>
      <c r="D198" s="31" t="s">
        <v>114</v>
      </c>
      <c r="E198" s="474" t="s">
        <v>115</v>
      </c>
      <c r="F198" s="475"/>
    </row>
    <row r="199" spans="1:6" ht="15" customHeight="1">
      <c r="A199" s="34" t="s">
        <v>968</v>
      </c>
      <c r="B199" s="443" t="s">
        <v>926</v>
      </c>
      <c r="C199" s="393">
        <v>20</v>
      </c>
      <c r="D199" s="393">
        <v>160</v>
      </c>
      <c r="E199" s="384"/>
      <c r="F199" s="383">
        <v>4.4560000000000004</v>
      </c>
    </row>
    <row r="200" spans="1:6" ht="15" customHeight="1">
      <c r="A200" s="34" t="s">
        <v>969</v>
      </c>
      <c r="B200" s="443" t="s">
        <v>928</v>
      </c>
      <c r="C200" s="388">
        <v>18</v>
      </c>
      <c r="D200" s="388">
        <v>144</v>
      </c>
      <c r="E200" s="384"/>
      <c r="F200" s="383">
        <v>5.6890000000000001</v>
      </c>
    </row>
    <row r="201" spans="1:6" ht="15" customHeight="1">
      <c r="A201" s="34" t="s">
        <v>970</v>
      </c>
      <c r="B201" s="443" t="s">
        <v>930</v>
      </c>
      <c r="C201" s="388">
        <v>15</v>
      </c>
      <c r="D201" s="388">
        <v>120</v>
      </c>
      <c r="E201" s="384"/>
      <c r="F201" s="383">
        <v>6.5609999999999999</v>
      </c>
    </row>
    <row r="202" spans="1:6" ht="15" customHeight="1">
      <c r="A202" s="34" t="s">
        <v>971</v>
      </c>
      <c r="B202" s="443" t="s">
        <v>932</v>
      </c>
      <c r="C202" s="388">
        <v>10</v>
      </c>
      <c r="D202" s="388">
        <v>80</v>
      </c>
      <c r="E202" s="384"/>
      <c r="F202" s="383">
        <v>7.5129999999999999</v>
      </c>
    </row>
    <row r="203" spans="1:6" ht="15" customHeight="1">
      <c r="A203" s="34" t="s">
        <v>972</v>
      </c>
      <c r="B203" s="443" t="s">
        <v>973</v>
      </c>
      <c r="C203" s="388">
        <v>8</v>
      </c>
      <c r="D203" s="388">
        <v>64</v>
      </c>
      <c r="E203" s="384"/>
      <c r="F203" s="383">
        <v>9.4320000000000004</v>
      </c>
    </row>
    <row r="204" spans="1:6" ht="15" customHeight="1">
      <c r="A204" s="28" t="s">
        <v>974</v>
      </c>
      <c r="B204" s="443" t="s">
        <v>936</v>
      </c>
      <c r="C204" s="388">
        <v>7</v>
      </c>
      <c r="D204" s="388">
        <v>56</v>
      </c>
      <c r="E204" s="394"/>
      <c r="F204" s="383">
        <v>11.93</v>
      </c>
    </row>
    <row r="205" spans="1:6" ht="9.9499999999999993" customHeight="1" thickBot="1">
      <c r="B205" s="443"/>
      <c r="C205" s="443"/>
      <c r="D205" s="443"/>
      <c r="F205" s="55"/>
    </row>
    <row r="206" spans="1:6" ht="12" customHeight="1" thickTop="1">
      <c r="A206" s="476" t="s">
        <v>975</v>
      </c>
      <c r="B206" s="477"/>
      <c r="C206" s="477"/>
      <c r="D206" s="482" t="s">
        <v>976</v>
      </c>
      <c r="E206" s="482"/>
      <c r="F206" s="483"/>
    </row>
    <row r="207" spans="1:6" ht="12" customHeight="1">
      <c r="A207" s="478"/>
      <c r="B207" s="479"/>
      <c r="C207" s="479"/>
      <c r="D207" s="484" t="s">
        <v>977</v>
      </c>
      <c r="E207" s="484"/>
      <c r="F207" s="485"/>
    </row>
    <row r="208" spans="1:6" ht="12" customHeight="1" thickBot="1">
      <c r="A208" s="480"/>
      <c r="B208" s="481"/>
      <c r="C208" s="481"/>
      <c r="D208" s="486" t="s">
        <v>978</v>
      </c>
      <c r="E208" s="486"/>
      <c r="F208" s="487"/>
    </row>
    <row r="209" spans="1:6" ht="15" customHeight="1" thickTop="1">
      <c r="A209" s="38" t="s">
        <v>5</v>
      </c>
      <c r="B209" s="39" t="s">
        <v>132</v>
      </c>
      <c r="C209" s="31" t="s">
        <v>849</v>
      </c>
      <c r="D209" s="31" t="s">
        <v>114</v>
      </c>
      <c r="E209" s="474" t="s">
        <v>115</v>
      </c>
      <c r="F209" s="475"/>
    </row>
    <row r="210" spans="1:6" ht="15" customHeight="1">
      <c r="A210" s="34" t="s">
        <v>979</v>
      </c>
      <c r="B210" s="443" t="s">
        <v>980</v>
      </c>
      <c r="C210" s="388">
        <v>25</v>
      </c>
      <c r="D210" s="388">
        <v>200</v>
      </c>
      <c r="E210" s="395"/>
      <c r="F210" s="383">
        <v>4.6059999999999999</v>
      </c>
    </row>
    <row r="211" spans="1:6" ht="15" customHeight="1">
      <c r="A211" s="34" t="s">
        <v>981</v>
      </c>
      <c r="B211" s="443" t="s">
        <v>928</v>
      </c>
      <c r="C211" s="388">
        <v>20</v>
      </c>
      <c r="D211" s="388">
        <v>160</v>
      </c>
      <c r="E211" s="384"/>
      <c r="F211" s="383">
        <v>5.032</v>
      </c>
    </row>
    <row r="212" spans="1:6" ht="15" customHeight="1">
      <c r="A212" s="34" t="s">
        <v>982</v>
      </c>
      <c r="B212" s="443" t="s">
        <v>983</v>
      </c>
      <c r="C212" s="388">
        <v>18</v>
      </c>
      <c r="D212" s="388">
        <v>144</v>
      </c>
      <c r="E212" s="384"/>
      <c r="F212" s="383">
        <v>6.6779999999999999</v>
      </c>
    </row>
    <row r="213" spans="1:6" ht="15" customHeight="1">
      <c r="A213" s="28" t="s">
        <v>984</v>
      </c>
      <c r="B213" s="443" t="s">
        <v>932</v>
      </c>
      <c r="C213" s="388">
        <v>12</v>
      </c>
      <c r="D213" s="388">
        <v>96</v>
      </c>
      <c r="E213" s="394"/>
      <c r="F213" s="383">
        <v>8.6460000000000008</v>
      </c>
    </row>
    <row r="214" spans="1:6" ht="15" customHeight="1">
      <c r="A214" s="28" t="s">
        <v>985</v>
      </c>
      <c r="B214" s="443" t="s">
        <v>936</v>
      </c>
      <c r="C214" s="388">
        <v>8</v>
      </c>
      <c r="D214" s="388">
        <v>64</v>
      </c>
      <c r="E214" s="394"/>
      <c r="F214" s="383">
        <v>12.186999999999999</v>
      </c>
    </row>
    <row r="215" spans="1:6" ht="15" customHeight="1">
      <c r="B215" s="443"/>
      <c r="C215" s="443"/>
      <c r="D215" s="443"/>
      <c r="F215" s="55"/>
    </row>
    <row r="216" spans="1:6" ht="9.9499999999999993" customHeight="1" thickBot="1">
      <c r="B216" s="443"/>
      <c r="C216" s="443"/>
      <c r="D216" s="443"/>
      <c r="F216" s="41"/>
    </row>
    <row r="217" spans="1:6" ht="12" customHeight="1" thickTop="1">
      <c r="A217" s="476" t="s">
        <v>426</v>
      </c>
      <c r="B217" s="477"/>
      <c r="C217" s="477"/>
      <c r="D217" s="482" t="s">
        <v>427</v>
      </c>
      <c r="E217" s="482"/>
      <c r="F217" s="483"/>
    </row>
    <row r="218" spans="1:6" ht="12" customHeight="1">
      <c r="A218" s="478"/>
      <c r="B218" s="479"/>
      <c r="C218" s="479"/>
      <c r="D218" s="484" t="s">
        <v>986</v>
      </c>
      <c r="E218" s="484"/>
      <c r="F218" s="485"/>
    </row>
    <row r="219" spans="1:6" ht="12" customHeight="1" thickBot="1">
      <c r="A219" s="480"/>
      <c r="B219" s="481"/>
      <c r="C219" s="481"/>
      <c r="D219" s="486" t="s">
        <v>987</v>
      </c>
      <c r="E219" s="486"/>
      <c r="F219" s="487"/>
    </row>
    <row r="220" spans="1:6" ht="15" customHeight="1" thickTop="1">
      <c r="A220" s="38" t="s">
        <v>5</v>
      </c>
      <c r="B220" s="39" t="s">
        <v>132</v>
      </c>
      <c r="C220" s="31" t="s">
        <v>849</v>
      </c>
      <c r="D220" s="31" t="s">
        <v>114</v>
      </c>
      <c r="E220" s="474" t="s">
        <v>115</v>
      </c>
      <c r="F220" s="475"/>
    </row>
    <row r="221" spans="1:6" ht="15" customHeight="1">
      <c r="A221" s="34" t="s">
        <v>988</v>
      </c>
      <c r="B221" s="443" t="s">
        <v>926</v>
      </c>
      <c r="C221" s="393">
        <v>12</v>
      </c>
      <c r="D221" s="393">
        <v>96</v>
      </c>
      <c r="E221" s="384"/>
      <c r="F221" s="382">
        <v>6.7060000000000004</v>
      </c>
    </row>
    <row r="222" spans="1:6" ht="15" customHeight="1">
      <c r="A222" s="34" t="s">
        <v>989</v>
      </c>
      <c r="B222" s="443" t="s">
        <v>928</v>
      </c>
      <c r="C222" s="393">
        <v>10</v>
      </c>
      <c r="D222" s="393">
        <v>80</v>
      </c>
      <c r="E222" s="384"/>
      <c r="F222" s="382">
        <v>7.4059999999999997</v>
      </c>
    </row>
    <row r="223" spans="1:6" ht="15" customHeight="1">
      <c r="B223" s="443"/>
    </row>
    <row r="226" spans="1:6" ht="9.9499999999999993" customHeight="1"/>
    <row r="231" spans="1:6" ht="15" customHeight="1">
      <c r="A231" s="34"/>
      <c r="B231" s="443"/>
      <c r="C231" s="443"/>
      <c r="D231" s="470" t="s">
        <v>990</v>
      </c>
      <c r="E231" s="470"/>
      <c r="F231" s="473" t="s">
        <v>991</v>
      </c>
    </row>
    <row r="232" spans="1:6" ht="15" customHeight="1">
      <c r="A232" s="56"/>
      <c r="B232" s="57"/>
      <c r="C232" s="57"/>
      <c r="D232" s="470"/>
      <c r="E232" s="470"/>
      <c r="F232" s="473"/>
    </row>
    <row r="233" spans="1:6" ht="15" customHeight="1">
      <c r="A233" s="29"/>
      <c r="B233" s="502" t="s">
        <v>796</v>
      </c>
      <c r="C233" s="502"/>
      <c r="D233" s="502"/>
      <c r="E233" s="502"/>
      <c r="F233" s="502"/>
    </row>
    <row r="234" spans="1:6" ht="15" customHeight="1">
      <c r="A234" s="29"/>
      <c r="B234" s="502"/>
      <c r="C234" s="502"/>
      <c r="D234" s="502"/>
      <c r="E234" s="502"/>
      <c r="F234" s="502"/>
    </row>
    <row r="235" spans="1:6" ht="15" customHeight="1">
      <c r="A235" s="29"/>
      <c r="B235" s="502"/>
      <c r="C235" s="502"/>
      <c r="D235" s="502"/>
      <c r="E235" s="502"/>
      <c r="F235" s="502"/>
    </row>
    <row r="236" spans="1:6" ht="6.95" customHeight="1" thickBot="1">
      <c r="A236" s="34"/>
      <c r="B236" s="443"/>
      <c r="C236" s="443"/>
      <c r="D236" s="443"/>
      <c r="E236" s="443"/>
      <c r="F236" s="41"/>
    </row>
    <row r="237" spans="1:6" ht="12" customHeight="1" thickTop="1">
      <c r="A237" s="476" t="s">
        <v>375</v>
      </c>
      <c r="B237" s="477"/>
      <c r="C237" s="477"/>
      <c r="D237" s="482" t="s">
        <v>992</v>
      </c>
      <c r="E237" s="482"/>
      <c r="F237" s="483"/>
    </row>
    <row r="238" spans="1:6" ht="12" customHeight="1">
      <c r="A238" s="478"/>
      <c r="B238" s="479"/>
      <c r="C238" s="479"/>
      <c r="D238" s="484" t="s">
        <v>993</v>
      </c>
      <c r="E238" s="484"/>
      <c r="F238" s="485"/>
    </row>
    <row r="239" spans="1:6" ht="12" customHeight="1" thickBot="1">
      <c r="A239" s="480"/>
      <c r="B239" s="481"/>
      <c r="C239" s="481"/>
      <c r="D239" s="486" t="s">
        <v>994</v>
      </c>
      <c r="E239" s="486"/>
      <c r="F239" s="487"/>
    </row>
    <row r="240" spans="1:6" ht="15" customHeight="1" thickTop="1">
      <c r="A240" s="38" t="s">
        <v>5</v>
      </c>
      <c r="B240" s="39" t="s">
        <v>132</v>
      </c>
      <c r="C240" s="31" t="s">
        <v>849</v>
      </c>
      <c r="D240" s="31" t="s">
        <v>114</v>
      </c>
      <c r="E240" s="474" t="s">
        <v>115</v>
      </c>
      <c r="F240" s="475"/>
    </row>
    <row r="241" spans="1:6" ht="15" customHeight="1">
      <c r="A241" s="34" t="s">
        <v>995</v>
      </c>
      <c r="B241" s="443" t="s">
        <v>926</v>
      </c>
      <c r="C241" s="384">
        <v>15</v>
      </c>
      <c r="D241" s="384">
        <v>120</v>
      </c>
      <c r="E241" s="384"/>
      <c r="F241" s="382">
        <v>5.8840000000000003</v>
      </c>
    </row>
    <row r="242" spans="1:6" ht="15" customHeight="1">
      <c r="A242" s="34" t="s">
        <v>996</v>
      </c>
      <c r="B242" s="443" t="s">
        <v>928</v>
      </c>
      <c r="C242" s="384">
        <v>12</v>
      </c>
      <c r="D242" s="384">
        <v>96</v>
      </c>
      <c r="E242" s="384"/>
      <c r="F242" s="383">
        <v>7.2430000000000003</v>
      </c>
    </row>
    <row r="243" spans="1:6" ht="15" customHeight="1">
      <c r="A243" s="34" t="s">
        <v>997</v>
      </c>
      <c r="B243" s="443" t="s">
        <v>998</v>
      </c>
      <c r="C243" s="384">
        <v>8</v>
      </c>
      <c r="D243" s="384">
        <v>64</v>
      </c>
      <c r="E243" s="384"/>
      <c r="F243" s="383">
        <v>10.638999999999999</v>
      </c>
    </row>
    <row r="244" spans="1:6" ht="15" customHeight="1">
      <c r="A244" s="34" t="s">
        <v>999</v>
      </c>
      <c r="B244" s="443" t="s">
        <v>1000</v>
      </c>
      <c r="C244" s="384">
        <v>6</v>
      </c>
      <c r="D244" s="384">
        <v>48</v>
      </c>
      <c r="E244" s="384"/>
      <c r="F244" s="383">
        <v>11.743</v>
      </c>
    </row>
    <row r="245" spans="1:6" ht="15" customHeight="1">
      <c r="A245" s="34" t="s">
        <v>1001</v>
      </c>
      <c r="B245" s="443" t="s">
        <v>1002</v>
      </c>
      <c r="C245" s="384">
        <v>5</v>
      </c>
      <c r="D245" s="384">
        <v>40</v>
      </c>
      <c r="E245" s="384"/>
      <c r="F245" s="383">
        <v>14.785</v>
      </c>
    </row>
    <row r="246" spans="1:6" ht="15" customHeight="1">
      <c r="A246" s="28" t="s">
        <v>1003</v>
      </c>
      <c r="B246" s="443" t="s">
        <v>1004</v>
      </c>
      <c r="C246" s="384">
        <v>4</v>
      </c>
      <c r="D246" s="384">
        <v>32</v>
      </c>
      <c r="E246" s="394"/>
      <c r="F246" s="383">
        <v>17.068000000000001</v>
      </c>
    </row>
    <row r="247" spans="1:6" ht="15" customHeight="1" thickBot="1">
      <c r="A247" s="58"/>
      <c r="B247" s="54"/>
      <c r="C247" s="54"/>
      <c r="D247" s="54"/>
      <c r="F247" s="55"/>
    </row>
    <row r="248" spans="1:6" ht="12" customHeight="1" thickTop="1">
      <c r="A248" s="476" t="s">
        <v>1005</v>
      </c>
      <c r="B248" s="477"/>
      <c r="C248" s="477"/>
      <c r="D248" s="482" t="s">
        <v>1006</v>
      </c>
      <c r="E248" s="482"/>
      <c r="F248" s="483"/>
    </row>
    <row r="249" spans="1:6" ht="12" customHeight="1">
      <c r="A249" s="478"/>
      <c r="B249" s="479"/>
      <c r="C249" s="479"/>
      <c r="D249" s="484" t="s">
        <v>1007</v>
      </c>
      <c r="E249" s="484"/>
      <c r="F249" s="485"/>
    </row>
    <row r="250" spans="1:6" ht="12" customHeight="1" thickBot="1">
      <c r="A250" s="480"/>
      <c r="B250" s="481"/>
      <c r="C250" s="481"/>
      <c r="D250" s="486" t="s">
        <v>1008</v>
      </c>
      <c r="E250" s="486"/>
      <c r="F250" s="487"/>
    </row>
    <row r="251" spans="1:6" ht="15" customHeight="1" thickTop="1">
      <c r="A251" s="38" t="s">
        <v>5</v>
      </c>
      <c r="B251" s="39" t="s">
        <v>132</v>
      </c>
      <c r="C251" s="31" t="s">
        <v>849</v>
      </c>
      <c r="D251" s="31" t="s">
        <v>114</v>
      </c>
      <c r="E251" s="474" t="s">
        <v>115</v>
      </c>
      <c r="F251" s="475"/>
    </row>
    <row r="252" spans="1:6" ht="15" customHeight="1">
      <c r="A252" s="34" t="s">
        <v>1009</v>
      </c>
      <c r="B252" s="443" t="s">
        <v>926</v>
      </c>
      <c r="C252" s="384">
        <v>25</v>
      </c>
      <c r="D252" s="384">
        <v>200</v>
      </c>
      <c r="E252" s="384"/>
      <c r="F252" s="383">
        <v>3.7149999999999999</v>
      </c>
    </row>
    <row r="253" spans="1:6" ht="15" customHeight="1">
      <c r="A253" s="34" t="s">
        <v>1010</v>
      </c>
      <c r="B253" s="443" t="s">
        <v>1011</v>
      </c>
      <c r="C253" s="384">
        <v>20</v>
      </c>
      <c r="D253" s="384">
        <v>160</v>
      </c>
      <c r="E253" s="384"/>
      <c r="F253" s="383">
        <v>5.5090000000000003</v>
      </c>
    </row>
    <row r="254" spans="1:6" ht="15" customHeight="1">
      <c r="A254" s="34" t="s">
        <v>1012</v>
      </c>
      <c r="B254" s="443" t="s">
        <v>1013</v>
      </c>
      <c r="C254" s="384">
        <v>16</v>
      </c>
      <c r="D254" s="384">
        <v>128</v>
      </c>
      <c r="E254" s="384"/>
      <c r="F254" s="383">
        <v>7.3940000000000001</v>
      </c>
    </row>
    <row r="255" spans="1:6" ht="15" customHeight="1">
      <c r="A255" s="34" t="s">
        <v>1014</v>
      </c>
      <c r="B255" s="443" t="s">
        <v>1004</v>
      </c>
      <c r="C255" s="384">
        <v>11</v>
      </c>
      <c r="D255" s="384">
        <v>88</v>
      </c>
      <c r="E255" s="384"/>
      <c r="F255" s="383">
        <v>11.314</v>
      </c>
    </row>
    <row r="256" spans="1:6" ht="15" customHeight="1" thickBot="1">
      <c r="A256" s="34"/>
      <c r="B256" s="443"/>
      <c r="C256" s="443"/>
      <c r="D256" s="443"/>
      <c r="E256" s="443"/>
      <c r="F256" s="55"/>
    </row>
    <row r="257" spans="1:6" ht="12" customHeight="1" thickTop="1">
      <c r="A257" s="476" t="s">
        <v>308</v>
      </c>
      <c r="B257" s="477"/>
      <c r="C257" s="477"/>
      <c r="D257" s="482" t="s">
        <v>1015</v>
      </c>
      <c r="E257" s="482"/>
      <c r="F257" s="483"/>
    </row>
    <row r="258" spans="1:6" ht="12" customHeight="1">
      <c r="A258" s="478"/>
      <c r="B258" s="479"/>
      <c r="C258" s="479"/>
      <c r="D258" s="484" t="s">
        <v>1016</v>
      </c>
      <c r="E258" s="484"/>
      <c r="F258" s="485"/>
    </row>
    <row r="259" spans="1:6" ht="12" customHeight="1" thickBot="1">
      <c r="A259" s="480"/>
      <c r="B259" s="481"/>
      <c r="C259" s="481"/>
      <c r="D259" s="486" t="s">
        <v>311</v>
      </c>
      <c r="E259" s="486"/>
      <c r="F259" s="487"/>
    </row>
    <row r="260" spans="1:6" ht="15" customHeight="1" thickTop="1">
      <c r="A260" s="38" t="s">
        <v>5</v>
      </c>
      <c r="B260" s="39" t="s">
        <v>132</v>
      </c>
      <c r="C260" s="31" t="s">
        <v>849</v>
      </c>
      <c r="D260" s="31" t="s">
        <v>114</v>
      </c>
      <c r="E260" s="474" t="s">
        <v>115</v>
      </c>
      <c r="F260" s="475"/>
    </row>
    <row r="261" spans="1:6" ht="15" customHeight="1">
      <c r="A261" s="34" t="s">
        <v>1017</v>
      </c>
      <c r="B261" s="443">
        <v>16</v>
      </c>
      <c r="C261" s="384">
        <v>40</v>
      </c>
      <c r="D261" s="384">
        <v>320</v>
      </c>
      <c r="E261" s="384"/>
      <c r="F261" s="383">
        <v>2.3140000000000001</v>
      </c>
    </row>
    <row r="262" spans="1:6" ht="15" customHeight="1">
      <c r="A262" s="34" t="s">
        <v>1018</v>
      </c>
      <c r="B262" s="443">
        <v>20</v>
      </c>
      <c r="C262" s="384">
        <v>30</v>
      </c>
      <c r="D262" s="384">
        <v>240</v>
      </c>
      <c r="E262" s="384"/>
      <c r="F262" s="383">
        <v>2.4630000000000001</v>
      </c>
    </row>
    <row r="263" spans="1:6" ht="15" customHeight="1">
      <c r="A263" s="34"/>
      <c r="B263" s="443"/>
      <c r="C263" s="443"/>
      <c r="D263" s="443"/>
      <c r="E263" s="443"/>
      <c r="F263" s="41"/>
    </row>
    <row r="264" spans="1:6" ht="9.9499999999999993" customHeight="1" thickBot="1">
      <c r="A264" s="34"/>
      <c r="B264" s="443"/>
      <c r="C264" s="443"/>
      <c r="D264" s="443"/>
      <c r="E264" s="443"/>
      <c r="F264" s="41"/>
    </row>
    <row r="265" spans="1:6" ht="12" customHeight="1" thickTop="1">
      <c r="A265" s="476" t="s">
        <v>1019</v>
      </c>
      <c r="B265" s="477"/>
      <c r="C265" s="477"/>
      <c r="D265" s="482" t="s">
        <v>1020</v>
      </c>
      <c r="E265" s="482"/>
      <c r="F265" s="483"/>
    </row>
    <row r="266" spans="1:6" ht="12" customHeight="1">
      <c r="A266" s="478"/>
      <c r="B266" s="479"/>
      <c r="C266" s="479"/>
      <c r="D266" s="484" t="s">
        <v>1021</v>
      </c>
      <c r="E266" s="484"/>
      <c r="F266" s="485"/>
    </row>
    <row r="267" spans="1:6" ht="12" customHeight="1" thickBot="1">
      <c r="A267" s="480"/>
      <c r="B267" s="481"/>
      <c r="C267" s="481"/>
      <c r="D267" s="486" t="s">
        <v>584</v>
      </c>
      <c r="E267" s="486"/>
      <c r="F267" s="487"/>
    </row>
    <row r="268" spans="1:6" ht="15" customHeight="1" thickTop="1">
      <c r="A268" s="38"/>
      <c r="B268" s="39" t="s">
        <v>132</v>
      </c>
      <c r="C268" s="31" t="s">
        <v>849</v>
      </c>
      <c r="D268" s="31" t="s">
        <v>114</v>
      </c>
      <c r="E268" s="474" t="s">
        <v>115</v>
      </c>
      <c r="F268" s="475"/>
    </row>
    <row r="269" spans="1:6" ht="15" customHeight="1">
      <c r="A269" s="34" t="s">
        <v>1022</v>
      </c>
      <c r="B269" s="443" t="s">
        <v>1023</v>
      </c>
      <c r="C269" s="397">
        <v>10</v>
      </c>
      <c r="D269" s="397">
        <v>80</v>
      </c>
      <c r="E269" s="397"/>
      <c r="F269" s="383">
        <v>9.8849999999999998</v>
      </c>
    </row>
    <row r="270" spans="1:6" ht="15" customHeight="1">
      <c r="A270" s="34" t="s">
        <v>1024</v>
      </c>
      <c r="B270" s="443" t="s">
        <v>1025</v>
      </c>
      <c r="C270" s="397">
        <v>6</v>
      </c>
      <c r="D270" s="397">
        <v>48</v>
      </c>
      <c r="E270" s="397"/>
      <c r="F270" s="383">
        <v>13.285</v>
      </c>
    </row>
    <row r="271" spans="1:6" ht="15" customHeight="1">
      <c r="A271" s="34" t="s">
        <v>1026</v>
      </c>
      <c r="B271" s="443" t="s">
        <v>1027</v>
      </c>
      <c r="C271" s="397">
        <v>6</v>
      </c>
      <c r="D271" s="397">
        <v>48</v>
      </c>
      <c r="E271" s="397"/>
      <c r="F271" s="383">
        <v>16.937000000000001</v>
      </c>
    </row>
    <row r="272" spans="1:6" ht="15" customHeight="1">
      <c r="A272" s="34"/>
      <c r="B272" s="443"/>
      <c r="C272" s="443"/>
      <c r="D272" s="443"/>
      <c r="E272" s="443"/>
      <c r="F272" s="41"/>
    </row>
    <row r="273" spans="1:6" ht="9.9499999999999993" customHeight="1" thickBot="1">
      <c r="A273" s="34"/>
      <c r="B273" s="443"/>
      <c r="C273" s="443"/>
      <c r="D273" s="443"/>
      <c r="E273" s="443"/>
      <c r="F273" s="41"/>
    </row>
    <row r="274" spans="1:6" ht="12" customHeight="1" thickTop="1">
      <c r="A274" s="476" t="s">
        <v>1028</v>
      </c>
      <c r="B274" s="477"/>
      <c r="C274" s="477"/>
      <c r="D274" s="482" t="s">
        <v>1029</v>
      </c>
      <c r="E274" s="482"/>
      <c r="F274" s="483"/>
    </row>
    <row r="275" spans="1:6" ht="12" customHeight="1">
      <c r="A275" s="478"/>
      <c r="B275" s="479"/>
      <c r="C275" s="479"/>
      <c r="D275" s="484" t="s">
        <v>1030</v>
      </c>
      <c r="E275" s="484"/>
      <c r="F275" s="485"/>
    </row>
    <row r="276" spans="1:6" ht="12" customHeight="1" thickBot="1">
      <c r="A276" s="480"/>
      <c r="B276" s="481"/>
      <c r="C276" s="481"/>
      <c r="D276" s="486" t="s">
        <v>1031</v>
      </c>
      <c r="E276" s="486"/>
      <c r="F276" s="487"/>
    </row>
    <row r="277" spans="1:6" ht="15" customHeight="1" thickTop="1">
      <c r="A277" s="38"/>
      <c r="B277" s="39" t="s">
        <v>132</v>
      </c>
      <c r="C277" s="31" t="s">
        <v>849</v>
      </c>
      <c r="D277" s="31" t="s">
        <v>114</v>
      </c>
      <c r="E277" s="474" t="s">
        <v>115</v>
      </c>
      <c r="F277" s="475"/>
    </row>
    <row r="278" spans="1:6" ht="15" customHeight="1">
      <c r="A278" s="34" t="s">
        <v>1032</v>
      </c>
      <c r="B278" s="443" t="s">
        <v>1033</v>
      </c>
      <c r="C278" s="443">
        <v>45</v>
      </c>
      <c r="D278" s="443">
        <v>360</v>
      </c>
      <c r="E278" s="443"/>
      <c r="F278" s="59">
        <v>3.665</v>
      </c>
    </row>
    <row r="279" spans="1:6" ht="15" customHeight="1">
      <c r="A279" s="34"/>
      <c r="B279" s="443"/>
      <c r="C279" s="443"/>
      <c r="D279" s="443"/>
      <c r="E279" s="443"/>
      <c r="F279" s="60"/>
    </row>
    <row r="280" spans="1:6" ht="15" customHeight="1">
      <c r="A280" s="34"/>
      <c r="B280" s="443"/>
      <c r="C280" s="443"/>
      <c r="D280" s="443"/>
      <c r="E280" s="443"/>
      <c r="F280" s="60"/>
    </row>
    <row r="281" spans="1:6" ht="15" customHeight="1">
      <c r="A281" s="34"/>
      <c r="B281" s="443"/>
      <c r="C281" s="443"/>
      <c r="D281" s="443"/>
      <c r="E281" s="443"/>
      <c r="F281" s="60"/>
    </row>
    <row r="282" spans="1:6" ht="15" customHeight="1">
      <c r="A282" s="34"/>
      <c r="B282" s="443"/>
      <c r="C282" s="443"/>
      <c r="D282" s="443"/>
      <c r="E282" s="443"/>
      <c r="F282" s="60"/>
    </row>
    <row r="283" spans="1:6" ht="15" customHeight="1">
      <c r="A283" s="34"/>
      <c r="B283" s="443"/>
      <c r="C283" s="443"/>
      <c r="D283" s="443"/>
      <c r="E283" s="443"/>
      <c r="F283" s="60"/>
    </row>
    <row r="284" spans="1:6" ht="15" customHeight="1">
      <c r="A284" s="34"/>
      <c r="B284" s="443"/>
      <c r="C284" s="443"/>
      <c r="D284" s="443"/>
      <c r="E284" s="443"/>
      <c r="F284" s="60"/>
    </row>
    <row r="285" spans="1:6" ht="15" customHeight="1">
      <c r="A285" s="34"/>
      <c r="B285" s="443"/>
      <c r="C285" s="443"/>
      <c r="D285" s="443"/>
      <c r="E285" s="443"/>
      <c r="F285" s="60"/>
    </row>
    <row r="286" spans="1:6" ht="15" customHeight="1">
      <c r="A286" s="34"/>
      <c r="B286" s="443"/>
      <c r="C286" s="443"/>
      <c r="D286" s="443"/>
      <c r="E286" s="443"/>
      <c r="F286" s="60"/>
    </row>
    <row r="287" spans="1:6" ht="15" customHeight="1">
      <c r="A287" s="34"/>
      <c r="B287" s="443"/>
      <c r="C287" s="443"/>
      <c r="D287" s="443"/>
      <c r="E287" s="443"/>
      <c r="F287" s="60"/>
    </row>
    <row r="288" spans="1:6" ht="15" customHeight="1">
      <c r="A288" s="34"/>
      <c r="B288" s="443"/>
      <c r="C288" s="443"/>
      <c r="D288" s="443"/>
      <c r="E288" s="443"/>
      <c r="F288" s="60"/>
    </row>
    <row r="289" spans="1:6" ht="15" customHeight="1">
      <c r="A289" s="501" t="s">
        <v>1034</v>
      </c>
      <c r="B289" s="44"/>
      <c r="C289" s="443"/>
      <c r="D289" s="443"/>
      <c r="E289" s="443"/>
      <c r="F289" s="51"/>
    </row>
    <row r="290" spans="1:6" ht="15" customHeight="1">
      <c r="A290" s="501"/>
      <c r="B290" s="45"/>
      <c r="C290" s="46"/>
      <c r="D290" s="46"/>
      <c r="E290" s="46"/>
      <c r="F290" s="52"/>
    </row>
    <row r="291" spans="1:6" ht="15" customHeight="1">
      <c r="A291" s="488" t="s">
        <v>796</v>
      </c>
      <c r="B291" s="488"/>
      <c r="C291" s="488"/>
      <c r="D291" s="29"/>
      <c r="E291" s="29"/>
      <c r="F291" s="468"/>
    </row>
    <row r="292" spans="1:6" ht="15" customHeight="1">
      <c r="A292" s="488"/>
      <c r="B292" s="488"/>
      <c r="C292" s="488"/>
      <c r="D292" s="29"/>
      <c r="E292" s="29"/>
      <c r="F292" s="468"/>
    </row>
    <row r="293" spans="1:6" ht="15" customHeight="1">
      <c r="A293" s="488"/>
      <c r="B293" s="488"/>
      <c r="C293" s="488"/>
      <c r="D293" s="29"/>
      <c r="E293" s="29"/>
      <c r="F293" s="468"/>
    </row>
    <row r="294" spans="1:6" ht="6.95" customHeight="1" thickBot="1">
      <c r="A294" s="34"/>
      <c r="B294" s="443"/>
      <c r="C294" s="443"/>
      <c r="D294" s="443"/>
      <c r="E294" s="443"/>
      <c r="F294" s="51"/>
    </row>
    <row r="295" spans="1:6" s="3" customFormat="1" ht="12" customHeight="1" thickTop="1">
      <c r="A295" s="489" t="s">
        <v>1035</v>
      </c>
      <c r="B295" s="490"/>
      <c r="C295" s="490"/>
      <c r="D295" s="495" t="s">
        <v>1036</v>
      </c>
      <c r="E295" s="495"/>
      <c r="F295" s="496"/>
    </row>
    <row r="296" spans="1:6" s="3" customFormat="1" ht="12" customHeight="1">
      <c r="A296" s="491"/>
      <c r="B296" s="492"/>
      <c r="C296" s="492"/>
      <c r="D296" s="497" t="s">
        <v>1037</v>
      </c>
      <c r="E296" s="497"/>
      <c r="F296" s="498"/>
    </row>
    <row r="297" spans="1:6" s="3" customFormat="1" ht="12" customHeight="1" thickBot="1">
      <c r="A297" s="493"/>
      <c r="B297" s="494"/>
      <c r="C297" s="494"/>
      <c r="D297" s="499" t="s">
        <v>1038</v>
      </c>
      <c r="E297" s="499"/>
      <c r="F297" s="500"/>
    </row>
    <row r="298" spans="1:6" ht="5.0999999999999996" customHeight="1" thickTop="1" thickBot="1">
      <c r="A298" s="34"/>
      <c r="B298" s="443"/>
      <c r="C298" s="443"/>
      <c r="D298" s="443"/>
      <c r="E298" s="443"/>
      <c r="F298" s="41"/>
    </row>
    <row r="299" spans="1:6" ht="12" customHeight="1" thickTop="1">
      <c r="A299" s="476" t="s">
        <v>1039</v>
      </c>
      <c r="B299" s="477"/>
      <c r="C299" s="477"/>
      <c r="D299" s="482" t="s">
        <v>1040</v>
      </c>
      <c r="E299" s="482"/>
      <c r="F299" s="483"/>
    </row>
    <row r="300" spans="1:6" ht="12" customHeight="1">
      <c r="A300" s="478"/>
      <c r="B300" s="479"/>
      <c r="C300" s="479"/>
      <c r="D300" s="484" t="s">
        <v>1041</v>
      </c>
      <c r="E300" s="484"/>
      <c r="F300" s="485"/>
    </row>
    <row r="301" spans="1:6" ht="12" customHeight="1" thickBot="1">
      <c r="A301" s="480"/>
      <c r="B301" s="481"/>
      <c r="C301" s="481"/>
      <c r="D301" s="486" t="s">
        <v>1042</v>
      </c>
      <c r="E301" s="486"/>
      <c r="F301" s="487"/>
    </row>
    <row r="302" spans="1:6" ht="15" customHeight="1" thickTop="1">
      <c r="A302" s="38" t="s">
        <v>5</v>
      </c>
      <c r="B302" s="39" t="s">
        <v>132</v>
      </c>
      <c r="C302" s="39" t="s">
        <v>8</v>
      </c>
      <c r="D302" s="39" t="s">
        <v>114</v>
      </c>
      <c r="E302" s="474" t="s">
        <v>115</v>
      </c>
      <c r="F302" s="475"/>
    </row>
    <row r="303" spans="1:6" ht="15" customHeight="1">
      <c r="A303" s="34" t="s">
        <v>1043</v>
      </c>
      <c r="B303" s="443">
        <v>16</v>
      </c>
      <c r="C303" s="397">
        <v>7</v>
      </c>
      <c r="D303" s="397">
        <v>56</v>
      </c>
      <c r="E303" s="397"/>
      <c r="F303" s="383">
        <v>15.752000000000001</v>
      </c>
    </row>
    <row r="304" spans="1:6" ht="15" customHeight="1">
      <c r="A304" s="34" t="s">
        <v>1044</v>
      </c>
      <c r="B304" s="443">
        <v>20</v>
      </c>
      <c r="C304" s="397">
        <v>6</v>
      </c>
      <c r="D304" s="397">
        <v>48</v>
      </c>
      <c r="E304" s="397"/>
      <c r="F304" s="383">
        <v>16.282</v>
      </c>
    </row>
    <row r="305" spans="1:6" ht="15" customHeight="1">
      <c r="A305" s="34" t="s">
        <v>1045</v>
      </c>
      <c r="B305" s="443">
        <v>25</v>
      </c>
      <c r="C305" s="397">
        <v>5</v>
      </c>
      <c r="D305" s="397">
        <v>40</v>
      </c>
      <c r="E305" s="397"/>
      <c r="F305" s="383">
        <v>21.372</v>
      </c>
    </row>
    <row r="306" spans="1:6" ht="15" customHeight="1">
      <c r="A306" s="34" t="s">
        <v>1046</v>
      </c>
      <c r="B306" s="443">
        <v>32</v>
      </c>
      <c r="C306" s="397">
        <v>4</v>
      </c>
      <c r="D306" s="397">
        <v>32</v>
      </c>
      <c r="E306" s="397"/>
      <c r="F306" s="383">
        <v>24.556000000000001</v>
      </c>
    </row>
    <row r="307" spans="1:6" ht="15" customHeight="1" thickBot="1">
      <c r="A307" s="34"/>
      <c r="B307" s="443"/>
      <c r="C307" s="443"/>
      <c r="D307" s="443"/>
      <c r="E307" s="443"/>
      <c r="F307" s="41"/>
    </row>
    <row r="308" spans="1:6" ht="12" customHeight="1" thickTop="1">
      <c r="A308" s="476" t="s">
        <v>1047</v>
      </c>
      <c r="B308" s="477"/>
      <c r="C308" s="477"/>
      <c r="D308" s="482" t="s">
        <v>1048</v>
      </c>
      <c r="E308" s="482"/>
      <c r="F308" s="483"/>
    </row>
    <row r="309" spans="1:6" ht="12" customHeight="1">
      <c r="A309" s="478"/>
      <c r="B309" s="479"/>
      <c r="C309" s="479"/>
      <c r="D309" s="484" t="s">
        <v>1049</v>
      </c>
      <c r="E309" s="484"/>
      <c r="F309" s="485"/>
    </row>
    <row r="310" spans="1:6" ht="12" customHeight="1" thickBot="1">
      <c r="A310" s="480"/>
      <c r="B310" s="481"/>
      <c r="C310" s="481"/>
      <c r="D310" s="486" t="s">
        <v>1050</v>
      </c>
      <c r="E310" s="486"/>
      <c r="F310" s="487"/>
    </row>
    <row r="311" spans="1:6" ht="15" customHeight="1" thickTop="1">
      <c r="A311" s="38" t="s">
        <v>5</v>
      </c>
      <c r="B311" s="39" t="s">
        <v>132</v>
      </c>
      <c r="C311" s="39" t="s">
        <v>8</v>
      </c>
      <c r="D311" s="39" t="s">
        <v>114</v>
      </c>
      <c r="E311" s="474" t="s">
        <v>115</v>
      </c>
      <c r="F311" s="475"/>
    </row>
    <row r="312" spans="1:6" ht="15" customHeight="1">
      <c r="A312" s="34" t="s">
        <v>1051</v>
      </c>
      <c r="B312" s="443">
        <v>16</v>
      </c>
      <c r="C312" s="443">
        <v>1</v>
      </c>
      <c r="D312" s="443">
        <v>1</v>
      </c>
      <c r="E312" s="443"/>
      <c r="F312" s="383">
        <v>21.143000000000001</v>
      </c>
    </row>
    <row r="313" spans="1:6" ht="15" customHeight="1">
      <c r="A313" s="34" t="s">
        <v>1052</v>
      </c>
      <c r="B313" s="443">
        <v>20</v>
      </c>
      <c r="C313" s="443">
        <v>1</v>
      </c>
      <c r="D313" s="443">
        <v>1</v>
      </c>
      <c r="E313" s="443"/>
      <c r="F313" s="383">
        <v>21.733000000000001</v>
      </c>
    </row>
    <row r="314" spans="1:6" ht="15" customHeight="1">
      <c r="A314" s="34" t="s">
        <v>1053</v>
      </c>
      <c r="B314" s="443">
        <v>25</v>
      </c>
      <c r="C314" s="443">
        <v>1</v>
      </c>
      <c r="D314" s="443">
        <v>1</v>
      </c>
      <c r="E314" s="443"/>
      <c r="F314" s="383">
        <v>23.736999999999998</v>
      </c>
    </row>
    <row r="315" spans="1:6" ht="15" customHeight="1">
      <c r="A315" s="34"/>
      <c r="B315" s="443"/>
      <c r="C315" s="443"/>
      <c r="D315" s="443"/>
      <c r="E315" s="443"/>
      <c r="F315" s="60"/>
    </row>
    <row r="316" spans="1:6" ht="15" customHeight="1">
      <c r="A316" s="34"/>
      <c r="B316" s="443"/>
      <c r="C316" s="443"/>
      <c r="D316" s="443"/>
      <c r="E316" s="443"/>
      <c r="F316" s="41"/>
    </row>
    <row r="317" spans="1:6" ht="9.9499999999999993" customHeight="1" thickBot="1"/>
    <row r="318" spans="1:6" ht="12" customHeight="1" thickTop="1">
      <c r="A318" s="489" t="s">
        <v>1054</v>
      </c>
      <c r="B318" s="490"/>
      <c r="C318" s="490"/>
      <c r="D318" s="495" t="s">
        <v>1055</v>
      </c>
      <c r="E318" s="495"/>
      <c r="F318" s="496"/>
    </row>
    <row r="319" spans="1:6" ht="12" customHeight="1">
      <c r="A319" s="491"/>
      <c r="B319" s="492"/>
      <c r="C319" s="492"/>
      <c r="D319" s="497" t="s">
        <v>1056</v>
      </c>
      <c r="E319" s="497"/>
      <c r="F319" s="498"/>
    </row>
    <row r="320" spans="1:6" ht="12" customHeight="1" thickBot="1">
      <c r="A320" s="493"/>
      <c r="B320" s="494"/>
      <c r="C320" s="494"/>
      <c r="D320" s="499" t="s">
        <v>1057</v>
      </c>
      <c r="E320" s="499"/>
      <c r="F320" s="500"/>
    </row>
    <row r="321" spans="1:6" ht="9.9499999999999993" customHeight="1" thickTop="1" thickBot="1">
      <c r="A321" s="505"/>
      <c r="B321" s="506"/>
      <c r="C321" s="506"/>
      <c r="D321" s="507"/>
      <c r="E321" s="507"/>
      <c r="F321" s="508"/>
    </row>
    <row r="322" spans="1:6" ht="12" customHeight="1" thickTop="1">
      <c r="A322" s="476" t="s">
        <v>1058</v>
      </c>
      <c r="B322" s="477"/>
      <c r="C322" s="477"/>
      <c r="D322" s="482" t="s">
        <v>1059</v>
      </c>
      <c r="E322" s="482"/>
      <c r="F322" s="483"/>
    </row>
    <row r="323" spans="1:6" ht="12" customHeight="1">
      <c r="A323" s="478"/>
      <c r="B323" s="479"/>
      <c r="C323" s="479"/>
      <c r="D323" s="484" t="s">
        <v>1060</v>
      </c>
      <c r="E323" s="484"/>
      <c r="F323" s="485"/>
    </row>
    <row r="324" spans="1:6" ht="12" customHeight="1" thickBot="1">
      <c r="A324" s="480"/>
      <c r="B324" s="481"/>
      <c r="C324" s="481"/>
      <c r="D324" s="486" t="s">
        <v>1061</v>
      </c>
      <c r="E324" s="486"/>
      <c r="F324" s="487"/>
    </row>
    <row r="325" spans="1:6" ht="15" customHeight="1" thickTop="1">
      <c r="A325" s="38" t="s">
        <v>5</v>
      </c>
      <c r="B325" s="39" t="s">
        <v>132</v>
      </c>
      <c r="C325" s="39" t="s">
        <v>8</v>
      </c>
      <c r="D325" s="39" t="s">
        <v>114</v>
      </c>
      <c r="E325" s="474" t="s">
        <v>115</v>
      </c>
      <c r="F325" s="475"/>
    </row>
    <row r="326" spans="1:6" ht="15" customHeight="1">
      <c r="A326" s="398" t="s">
        <v>1062</v>
      </c>
      <c r="B326" s="397" t="s">
        <v>1063</v>
      </c>
      <c r="C326" s="397">
        <v>1</v>
      </c>
      <c r="D326" s="397">
        <v>1</v>
      </c>
      <c r="E326" s="397"/>
      <c r="F326" s="383">
        <v>8.99</v>
      </c>
    </row>
    <row r="327" spans="1:6" ht="15" customHeight="1">
      <c r="A327" s="398" t="s">
        <v>1064</v>
      </c>
      <c r="B327" s="397" t="s">
        <v>1065</v>
      </c>
      <c r="C327" s="397">
        <v>1</v>
      </c>
      <c r="D327" s="397">
        <v>1</v>
      </c>
      <c r="E327" s="397"/>
      <c r="F327" s="383">
        <v>8.99</v>
      </c>
    </row>
    <row r="328" spans="1:6" ht="15" customHeight="1">
      <c r="A328" s="34"/>
      <c r="B328" s="443"/>
      <c r="C328" s="443"/>
      <c r="D328" s="443"/>
      <c r="E328" s="443"/>
      <c r="F328" s="41"/>
    </row>
    <row r="329" spans="1:6" ht="9.9499999999999993" customHeight="1" thickBot="1"/>
    <row r="330" spans="1:6" ht="12" customHeight="1" thickTop="1">
      <c r="A330" s="476" t="s">
        <v>1066</v>
      </c>
      <c r="B330" s="477"/>
      <c r="C330" s="477"/>
      <c r="D330" s="482" t="s">
        <v>1067</v>
      </c>
      <c r="E330" s="482"/>
      <c r="F330" s="483"/>
    </row>
    <row r="331" spans="1:6" ht="12" customHeight="1">
      <c r="A331" s="478"/>
      <c r="B331" s="479"/>
      <c r="C331" s="479"/>
      <c r="D331" s="484" t="s">
        <v>1068</v>
      </c>
      <c r="E331" s="484"/>
      <c r="F331" s="485"/>
    </row>
    <row r="332" spans="1:6" ht="12" customHeight="1" thickBot="1">
      <c r="A332" s="480"/>
      <c r="B332" s="481"/>
      <c r="C332" s="481"/>
      <c r="D332" s="486" t="s">
        <v>1069</v>
      </c>
      <c r="E332" s="486"/>
      <c r="F332" s="487"/>
    </row>
    <row r="333" spans="1:6" ht="15" customHeight="1" thickTop="1">
      <c r="A333" s="38" t="s">
        <v>5</v>
      </c>
      <c r="B333" s="39" t="s">
        <v>132</v>
      </c>
      <c r="C333" s="39" t="s">
        <v>8</v>
      </c>
      <c r="D333" s="39" t="s">
        <v>114</v>
      </c>
      <c r="E333" s="474" t="s">
        <v>115</v>
      </c>
      <c r="F333" s="475"/>
    </row>
    <row r="334" spans="1:6" ht="15" customHeight="1">
      <c r="A334" s="386" t="s">
        <v>1070</v>
      </c>
      <c r="B334" s="384" t="s">
        <v>1063</v>
      </c>
      <c r="C334" s="384">
        <v>1</v>
      </c>
      <c r="D334" s="384">
        <v>50</v>
      </c>
      <c r="E334" s="384"/>
      <c r="F334" s="382">
        <v>11.4</v>
      </c>
    </row>
    <row r="335" spans="1:6" ht="15" customHeight="1">
      <c r="A335" s="386" t="s">
        <v>1071</v>
      </c>
      <c r="B335" s="384" t="s">
        <v>1065</v>
      </c>
      <c r="C335" s="384">
        <v>1</v>
      </c>
      <c r="D335" s="384">
        <v>50</v>
      </c>
      <c r="E335" s="384"/>
      <c r="F335" s="382">
        <v>11.4</v>
      </c>
    </row>
    <row r="336" spans="1:6" ht="15" customHeight="1" thickBot="1">
      <c r="A336" s="34"/>
      <c r="B336" s="443"/>
      <c r="C336" s="443"/>
      <c r="D336" s="443"/>
      <c r="E336" s="443"/>
      <c r="F336" s="41"/>
    </row>
    <row r="337" spans="1:6" ht="12" customHeight="1" thickTop="1">
      <c r="A337" s="476" t="s">
        <v>1072</v>
      </c>
      <c r="B337" s="477"/>
      <c r="C337" s="477"/>
      <c r="D337" s="482" t="s">
        <v>1073</v>
      </c>
      <c r="E337" s="482"/>
      <c r="F337" s="483"/>
    </row>
    <row r="338" spans="1:6" ht="12" customHeight="1">
      <c r="A338" s="478"/>
      <c r="B338" s="479"/>
      <c r="C338" s="479"/>
      <c r="D338" s="484" t="s">
        <v>1074</v>
      </c>
      <c r="E338" s="484"/>
      <c r="F338" s="485"/>
    </row>
    <row r="339" spans="1:6" ht="12" customHeight="1" thickBot="1">
      <c r="A339" s="480"/>
      <c r="B339" s="481"/>
      <c r="C339" s="481"/>
      <c r="D339" s="486" t="s">
        <v>1075</v>
      </c>
      <c r="E339" s="486"/>
      <c r="F339" s="487"/>
    </row>
    <row r="340" spans="1:6" ht="15" customHeight="1" thickTop="1">
      <c r="A340" s="38" t="s">
        <v>5</v>
      </c>
      <c r="B340" s="39" t="s">
        <v>132</v>
      </c>
      <c r="C340" s="39" t="s">
        <v>8</v>
      </c>
      <c r="D340" s="39" t="s">
        <v>114</v>
      </c>
      <c r="E340" s="474" t="s">
        <v>115</v>
      </c>
      <c r="F340" s="475"/>
    </row>
    <row r="341" spans="1:6" ht="15" customHeight="1">
      <c r="A341" s="386" t="s">
        <v>1076</v>
      </c>
      <c r="B341" s="384" t="s">
        <v>1063</v>
      </c>
      <c r="C341" s="384">
        <v>1</v>
      </c>
      <c r="D341" s="384">
        <v>50</v>
      </c>
      <c r="E341" s="384"/>
      <c r="F341" s="382">
        <v>10.45</v>
      </c>
    </row>
    <row r="342" spans="1:6" ht="15" customHeight="1">
      <c r="A342" s="386" t="s">
        <v>1077</v>
      </c>
      <c r="B342" s="384" t="s">
        <v>1065</v>
      </c>
      <c r="C342" s="384">
        <v>1</v>
      </c>
      <c r="D342" s="384">
        <v>50</v>
      </c>
      <c r="E342" s="384"/>
      <c r="F342" s="382">
        <v>10.45</v>
      </c>
    </row>
    <row r="343" spans="1:6" ht="15" customHeight="1" thickBot="1">
      <c r="A343" s="34"/>
      <c r="B343" s="443"/>
      <c r="C343" s="443"/>
      <c r="D343" s="443"/>
      <c r="E343" s="443"/>
      <c r="F343" s="41"/>
    </row>
    <row r="344" spans="1:6" ht="12" customHeight="1" thickTop="1">
      <c r="A344" s="476" t="s">
        <v>1078</v>
      </c>
      <c r="B344" s="477"/>
      <c r="C344" s="477"/>
      <c r="D344" s="482" t="s">
        <v>1079</v>
      </c>
      <c r="E344" s="482"/>
      <c r="F344" s="483"/>
    </row>
    <row r="345" spans="1:6" ht="12" customHeight="1">
      <c r="A345" s="478"/>
      <c r="B345" s="479"/>
      <c r="C345" s="479"/>
      <c r="D345" s="484" t="s">
        <v>1080</v>
      </c>
      <c r="E345" s="484"/>
      <c r="F345" s="485"/>
    </row>
    <row r="346" spans="1:6" ht="12" customHeight="1" thickBot="1">
      <c r="A346" s="480"/>
      <c r="B346" s="481"/>
      <c r="C346" s="481"/>
      <c r="D346" s="486" t="s">
        <v>1081</v>
      </c>
      <c r="E346" s="486"/>
      <c r="F346" s="487"/>
    </row>
    <row r="347" spans="1:6" ht="15" customHeight="1" thickTop="1">
      <c r="A347" s="38" t="s">
        <v>5</v>
      </c>
      <c r="B347" s="39" t="s">
        <v>132</v>
      </c>
      <c r="C347" s="39" t="s">
        <v>8</v>
      </c>
      <c r="D347" s="39" t="s">
        <v>114</v>
      </c>
      <c r="E347" s="474" t="s">
        <v>115</v>
      </c>
      <c r="F347" s="475"/>
    </row>
    <row r="348" spans="1:6" ht="15" customHeight="1">
      <c r="A348" s="386" t="s">
        <v>1082</v>
      </c>
      <c r="B348" s="384" t="s">
        <v>1063</v>
      </c>
      <c r="C348" s="384">
        <v>1</v>
      </c>
      <c r="D348" s="384">
        <v>50</v>
      </c>
      <c r="E348" s="384"/>
      <c r="F348" s="382">
        <v>11.56</v>
      </c>
    </row>
    <row r="349" spans="1:6" ht="15" customHeight="1">
      <c r="A349" s="386" t="s">
        <v>1083</v>
      </c>
      <c r="B349" s="384" t="s">
        <v>1065</v>
      </c>
      <c r="C349" s="384">
        <v>1</v>
      </c>
      <c r="D349" s="384">
        <v>50</v>
      </c>
      <c r="E349" s="384"/>
      <c r="F349" s="382">
        <v>11.56</v>
      </c>
    </row>
    <row r="350" spans="1:6" ht="15" customHeight="1">
      <c r="A350" s="61"/>
      <c r="D350" s="472" t="s">
        <v>990</v>
      </c>
      <c r="E350" s="472"/>
      <c r="F350" s="473" t="s">
        <v>1084</v>
      </c>
    </row>
    <row r="351" spans="1:6" ht="15" customHeight="1">
      <c r="A351" s="34"/>
      <c r="B351" s="443"/>
      <c r="C351" s="443"/>
      <c r="D351" s="472"/>
      <c r="E351" s="472"/>
      <c r="F351" s="473"/>
    </row>
    <row r="352" spans="1:6" ht="15" customHeight="1">
      <c r="A352" s="29"/>
      <c r="B352" s="502" t="s">
        <v>796</v>
      </c>
      <c r="C352" s="502"/>
      <c r="D352" s="502"/>
      <c r="E352" s="502"/>
      <c r="F352" s="502"/>
    </row>
    <row r="353" spans="1:6" ht="15" customHeight="1">
      <c r="A353" s="29"/>
      <c r="B353" s="502"/>
      <c r="C353" s="502"/>
      <c r="D353" s="502"/>
      <c r="E353" s="502"/>
      <c r="F353" s="502"/>
    </row>
    <row r="354" spans="1:6" ht="15" customHeight="1">
      <c r="A354" s="29"/>
      <c r="B354" s="502"/>
      <c r="C354" s="502"/>
      <c r="D354" s="502"/>
      <c r="E354" s="502"/>
      <c r="F354" s="502"/>
    </row>
    <row r="355" spans="1:6" ht="6.95" customHeight="1" thickBot="1">
      <c r="A355" s="440"/>
      <c r="B355" s="440"/>
      <c r="C355" s="440"/>
      <c r="D355" s="440"/>
      <c r="E355" s="24"/>
      <c r="F355" s="441"/>
    </row>
    <row r="356" spans="1:6" s="3" customFormat="1" ht="12" customHeight="1" thickTop="1">
      <c r="A356" s="489" t="s">
        <v>1085</v>
      </c>
      <c r="B356" s="490"/>
      <c r="C356" s="490"/>
      <c r="D356" s="495" t="s">
        <v>1086</v>
      </c>
      <c r="E356" s="495"/>
      <c r="F356" s="496"/>
    </row>
    <row r="357" spans="1:6" s="3" customFormat="1" ht="12" customHeight="1">
      <c r="A357" s="491"/>
      <c r="B357" s="492"/>
      <c r="C357" s="492"/>
      <c r="D357" s="497" t="s">
        <v>1087</v>
      </c>
      <c r="E357" s="497"/>
      <c r="F357" s="498"/>
    </row>
    <row r="358" spans="1:6" s="3" customFormat="1" ht="12" customHeight="1" thickBot="1">
      <c r="A358" s="493"/>
      <c r="B358" s="494"/>
      <c r="C358" s="494"/>
      <c r="D358" s="499" t="s">
        <v>1088</v>
      </c>
      <c r="E358" s="499"/>
      <c r="F358" s="500"/>
    </row>
    <row r="359" spans="1:6" ht="5.0999999999999996" customHeight="1" thickTop="1" thickBot="1">
      <c r="A359" s="440"/>
      <c r="B359" s="440"/>
      <c r="C359" s="440"/>
      <c r="D359" s="440"/>
      <c r="E359" s="24"/>
      <c r="F359" s="441"/>
    </row>
    <row r="360" spans="1:6" ht="12" customHeight="1" thickTop="1">
      <c r="A360" s="476" t="s">
        <v>144</v>
      </c>
      <c r="B360" s="477"/>
      <c r="C360" s="477"/>
      <c r="D360" s="482" t="s">
        <v>848</v>
      </c>
      <c r="E360" s="482"/>
      <c r="F360" s="483"/>
    </row>
    <row r="361" spans="1:6" ht="12" customHeight="1">
      <c r="A361" s="478"/>
      <c r="B361" s="479"/>
      <c r="C361" s="479"/>
      <c r="D361" s="484" t="s">
        <v>146</v>
      </c>
      <c r="E361" s="484"/>
      <c r="F361" s="485"/>
    </row>
    <row r="362" spans="1:6" ht="12" customHeight="1" thickBot="1">
      <c r="A362" s="480"/>
      <c r="B362" s="481"/>
      <c r="C362" s="481"/>
      <c r="D362" s="486" t="s">
        <v>147</v>
      </c>
      <c r="E362" s="486"/>
      <c r="F362" s="487"/>
    </row>
    <row r="363" spans="1:6" ht="15" customHeight="1" thickTop="1">
      <c r="A363" s="30" t="s">
        <v>5</v>
      </c>
      <c r="B363" s="31" t="s">
        <v>132</v>
      </c>
      <c r="C363" s="31" t="s">
        <v>849</v>
      </c>
      <c r="D363" s="31" t="s">
        <v>114</v>
      </c>
      <c r="E363" s="503" t="s">
        <v>115</v>
      </c>
      <c r="F363" s="504"/>
    </row>
    <row r="364" spans="1:6" ht="15" customHeight="1">
      <c r="A364" s="34" t="s">
        <v>1089</v>
      </c>
      <c r="B364" s="443">
        <v>16</v>
      </c>
      <c r="C364" s="384">
        <v>20</v>
      </c>
      <c r="D364" s="384">
        <v>160</v>
      </c>
      <c r="E364" s="384"/>
      <c r="F364" s="382">
        <v>5.6539999999999999</v>
      </c>
    </row>
    <row r="365" spans="1:6" ht="15" customHeight="1">
      <c r="A365" s="34" t="s">
        <v>1090</v>
      </c>
      <c r="B365" s="443">
        <v>20</v>
      </c>
      <c r="C365" s="384">
        <v>15</v>
      </c>
      <c r="D365" s="384">
        <v>120</v>
      </c>
      <c r="E365" s="384"/>
      <c r="F365" s="382">
        <v>8.3239999999999998</v>
      </c>
    </row>
    <row r="366" spans="1:6" ht="15" customHeight="1">
      <c r="A366" s="34" t="s">
        <v>1091</v>
      </c>
      <c r="B366" s="443">
        <v>25</v>
      </c>
      <c r="C366" s="384">
        <v>10</v>
      </c>
      <c r="D366" s="384">
        <v>80</v>
      </c>
      <c r="E366" s="390"/>
      <c r="F366" s="382">
        <v>15.054</v>
      </c>
    </row>
    <row r="367" spans="1:6" ht="15" customHeight="1">
      <c r="A367" s="34" t="s">
        <v>1092</v>
      </c>
      <c r="B367" s="443">
        <v>32</v>
      </c>
      <c r="C367" s="384">
        <v>6</v>
      </c>
      <c r="D367" s="384">
        <v>48</v>
      </c>
      <c r="E367" s="390"/>
      <c r="F367" s="382">
        <v>20.905000000000001</v>
      </c>
    </row>
    <row r="368" spans="1:6" ht="15" customHeight="1">
      <c r="A368" s="34"/>
      <c r="B368" s="443"/>
      <c r="C368" s="443"/>
      <c r="D368" s="443"/>
      <c r="E368" s="62"/>
      <c r="F368" s="41"/>
    </row>
    <row r="369" spans="1:6" ht="9.9499999999999993" customHeight="1" thickBot="1">
      <c r="A369" s="47"/>
      <c r="B369" s="48"/>
      <c r="C369" s="48"/>
      <c r="D369" s="48"/>
      <c r="E369" s="48"/>
      <c r="F369" s="47"/>
    </row>
    <row r="370" spans="1:6" ht="12" customHeight="1" thickTop="1">
      <c r="A370" s="476" t="s">
        <v>857</v>
      </c>
      <c r="B370" s="477"/>
      <c r="C370" s="477"/>
      <c r="D370" s="482" t="s">
        <v>239</v>
      </c>
      <c r="E370" s="482"/>
      <c r="F370" s="483"/>
    </row>
    <row r="371" spans="1:6" ht="12" customHeight="1">
      <c r="A371" s="478"/>
      <c r="B371" s="479"/>
      <c r="C371" s="479"/>
      <c r="D371" s="484" t="s">
        <v>858</v>
      </c>
      <c r="E371" s="484"/>
      <c r="F371" s="485"/>
    </row>
    <row r="372" spans="1:6" ht="12" customHeight="1" thickBot="1">
      <c r="A372" s="480"/>
      <c r="B372" s="481"/>
      <c r="C372" s="481"/>
      <c r="D372" s="486" t="s">
        <v>241</v>
      </c>
      <c r="E372" s="486"/>
      <c r="F372" s="487"/>
    </row>
    <row r="373" spans="1:6" ht="15" customHeight="1" thickTop="1">
      <c r="A373" s="30" t="s">
        <v>5</v>
      </c>
      <c r="B373" s="31" t="s">
        <v>132</v>
      </c>
      <c r="C373" s="31" t="s">
        <v>849</v>
      </c>
      <c r="D373" s="31" t="s">
        <v>114</v>
      </c>
      <c r="E373" s="503" t="s">
        <v>115</v>
      </c>
      <c r="F373" s="504"/>
    </row>
    <row r="374" spans="1:6" ht="15" customHeight="1">
      <c r="A374" s="34" t="s">
        <v>1093</v>
      </c>
      <c r="B374" s="443" t="s">
        <v>243</v>
      </c>
      <c r="C374" s="384">
        <v>20</v>
      </c>
      <c r="D374" s="384">
        <v>160</v>
      </c>
      <c r="E374" s="384"/>
      <c r="F374" s="382">
        <v>7.5490000000000004</v>
      </c>
    </row>
    <row r="375" spans="1:6" ht="15" customHeight="1">
      <c r="A375" s="34" t="s">
        <v>1094</v>
      </c>
      <c r="B375" s="443" t="s">
        <v>861</v>
      </c>
      <c r="C375" s="384">
        <v>10</v>
      </c>
      <c r="D375" s="384">
        <v>80</v>
      </c>
      <c r="E375" s="384"/>
      <c r="F375" s="383">
        <v>11.257999999999999</v>
      </c>
    </row>
    <row r="376" spans="1:6" ht="15" customHeight="1">
      <c r="A376" s="34" t="s">
        <v>1095</v>
      </c>
      <c r="B376" s="443" t="s">
        <v>245</v>
      </c>
      <c r="C376" s="384">
        <v>10</v>
      </c>
      <c r="D376" s="384">
        <v>80</v>
      </c>
      <c r="E376" s="384"/>
      <c r="F376" s="383">
        <v>11.819000000000001</v>
      </c>
    </row>
    <row r="377" spans="1:6" ht="15" customHeight="1">
      <c r="A377" s="34" t="s">
        <v>1096</v>
      </c>
      <c r="B377" s="443" t="s">
        <v>247</v>
      </c>
      <c r="C377" s="384">
        <v>8</v>
      </c>
      <c r="D377" s="384">
        <v>64</v>
      </c>
      <c r="E377" s="384"/>
      <c r="F377" s="383">
        <v>16.154</v>
      </c>
    </row>
    <row r="378" spans="1:6" ht="15" customHeight="1">
      <c r="A378" s="34" t="s">
        <v>1097</v>
      </c>
      <c r="B378" s="443" t="s">
        <v>249</v>
      </c>
      <c r="C378" s="384">
        <v>7</v>
      </c>
      <c r="D378" s="384">
        <v>56</v>
      </c>
      <c r="E378" s="384"/>
      <c r="F378" s="383">
        <v>17.753</v>
      </c>
    </row>
    <row r="379" spans="1:6" ht="9.9499999999999993" customHeight="1" thickBot="1">
      <c r="A379" s="34"/>
      <c r="B379" s="443"/>
      <c r="C379" s="443"/>
      <c r="D379" s="443"/>
      <c r="E379" s="443"/>
      <c r="F379" s="41"/>
    </row>
    <row r="380" spans="1:6" ht="12" customHeight="1" thickTop="1">
      <c r="A380" s="476" t="s">
        <v>109</v>
      </c>
      <c r="B380" s="477"/>
      <c r="C380" s="477"/>
      <c r="D380" s="482" t="s">
        <v>871</v>
      </c>
      <c r="E380" s="482"/>
      <c r="F380" s="483"/>
    </row>
    <row r="381" spans="1:6" ht="12" customHeight="1">
      <c r="A381" s="478"/>
      <c r="B381" s="479"/>
      <c r="C381" s="479"/>
      <c r="D381" s="484" t="s">
        <v>111</v>
      </c>
      <c r="E381" s="484"/>
      <c r="F381" s="485"/>
    </row>
    <row r="382" spans="1:6" ht="12" customHeight="1" thickBot="1">
      <c r="A382" s="480"/>
      <c r="B382" s="481"/>
      <c r="C382" s="481"/>
      <c r="D382" s="486" t="s">
        <v>872</v>
      </c>
      <c r="E382" s="486"/>
      <c r="F382" s="487"/>
    </row>
    <row r="383" spans="1:6" ht="15" customHeight="1" thickTop="1">
      <c r="A383" s="30" t="s">
        <v>5</v>
      </c>
      <c r="B383" s="31" t="s">
        <v>113</v>
      </c>
      <c r="C383" s="31" t="s">
        <v>849</v>
      </c>
      <c r="D383" s="31" t="s">
        <v>114</v>
      </c>
      <c r="E383" s="503" t="s">
        <v>115</v>
      </c>
      <c r="F383" s="504"/>
    </row>
    <row r="384" spans="1:6" ht="15" customHeight="1">
      <c r="A384" s="34" t="s">
        <v>1098</v>
      </c>
      <c r="B384" s="443">
        <v>16</v>
      </c>
      <c r="C384" s="384">
        <v>20</v>
      </c>
      <c r="D384" s="384">
        <v>160</v>
      </c>
      <c r="E384" s="384"/>
      <c r="F384" s="383">
        <v>5.976</v>
      </c>
    </row>
    <row r="385" spans="1:6" ht="15" customHeight="1">
      <c r="A385" s="34" t="s">
        <v>1099</v>
      </c>
      <c r="B385" s="443">
        <v>20</v>
      </c>
      <c r="C385" s="384">
        <v>10</v>
      </c>
      <c r="D385" s="384">
        <v>80</v>
      </c>
      <c r="E385" s="384"/>
      <c r="F385" s="383">
        <v>8.7210000000000001</v>
      </c>
    </row>
    <row r="386" spans="1:6" ht="15" customHeight="1">
      <c r="A386" s="34" t="s">
        <v>1100</v>
      </c>
      <c r="B386" s="443">
        <v>25</v>
      </c>
      <c r="C386" s="384">
        <v>8</v>
      </c>
      <c r="D386" s="384">
        <v>64</v>
      </c>
      <c r="E386" s="384"/>
      <c r="F386" s="383">
        <v>11.97</v>
      </c>
    </row>
    <row r="387" spans="1:6" ht="15" customHeight="1">
      <c r="A387" s="34" t="s">
        <v>1101</v>
      </c>
      <c r="B387" s="443">
        <v>32</v>
      </c>
      <c r="C387" s="384">
        <v>5</v>
      </c>
      <c r="D387" s="384">
        <v>40</v>
      </c>
      <c r="E387" s="384"/>
      <c r="F387" s="383">
        <v>18.128</v>
      </c>
    </row>
    <row r="388" spans="1:6" ht="9.9499999999999993" customHeight="1" thickBot="1">
      <c r="A388" s="34"/>
      <c r="B388" s="443"/>
      <c r="C388" s="443"/>
      <c r="D388" s="443"/>
      <c r="E388" s="443"/>
      <c r="F388" s="41"/>
    </row>
    <row r="389" spans="1:6" ht="12" customHeight="1" thickTop="1">
      <c r="A389" s="476" t="s">
        <v>161</v>
      </c>
      <c r="B389" s="477"/>
      <c r="C389" s="477"/>
      <c r="D389" s="482" t="s">
        <v>887</v>
      </c>
      <c r="E389" s="482"/>
      <c r="F389" s="483"/>
    </row>
    <row r="390" spans="1:6" ht="12" customHeight="1">
      <c r="A390" s="478"/>
      <c r="B390" s="479"/>
      <c r="C390" s="479"/>
      <c r="D390" s="484" t="s">
        <v>888</v>
      </c>
      <c r="E390" s="484"/>
      <c r="F390" s="485"/>
    </row>
    <row r="391" spans="1:6" ht="12" customHeight="1" thickBot="1">
      <c r="A391" s="480"/>
      <c r="B391" s="481"/>
      <c r="C391" s="481"/>
      <c r="D391" s="486" t="s">
        <v>164</v>
      </c>
      <c r="E391" s="486"/>
      <c r="F391" s="487"/>
    </row>
    <row r="392" spans="1:6" ht="15" customHeight="1" thickTop="1">
      <c r="A392" s="38" t="s">
        <v>5</v>
      </c>
      <c r="B392" s="39" t="s">
        <v>132</v>
      </c>
      <c r="C392" s="31" t="s">
        <v>849</v>
      </c>
      <c r="D392" s="31" t="s">
        <v>114</v>
      </c>
      <c r="E392" s="474" t="s">
        <v>115</v>
      </c>
      <c r="F392" s="475"/>
    </row>
    <row r="393" spans="1:6" ht="15" customHeight="1">
      <c r="A393" s="34" t="s">
        <v>1102</v>
      </c>
      <c r="B393" s="443">
        <v>16</v>
      </c>
      <c r="C393" s="384">
        <v>15</v>
      </c>
      <c r="D393" s="384">
        <v>120</v>
      </c>
      <c r="E393" s="384"/>
      <c r="F393" s="383">
        <v>8.2639999999999993</v>
      </c>
    </row>
    <row r="394" spans="1:6" ht="15" customHeight="1">
      <c r="A394" s="34" t="s">
        <v>1103</v>
      </c>
      <c r="B394" s="443">
        <v>20</v>
      </c>
      <c r="C394" s="384">
        <v>8</v>
      </c>
      <c r="D394" s="384">
        <v>64</v>
      </c>
      <c r="E394" s="384"/>
      <c r="F394" s="382">
        <v>13.382999999999999</v>
      </c>
    </row>
    <row r="395" spans="1:6" ht="15" customHeight="1">
      <c r="A395" s="34" t="s">
        <v>1104</v>
      </c>
      <c r="B395" s="443">
        <v>25</v>
      </c>
      <c r="C395" s="384">
        <v>6</v>
      </c>
      <c r="D395" s="384">
        <v>48</v>
      </c>
      <c r="E395" s="384"/>
      <c r="F395" s="382">
        <v>24.785</v>
      </c>
    </row>
    <row r="396" spans="1:6" ht="15" customHeight="1">
      <c r="A396" s="34" t="s">
        <v>1105</v>
      </c>
      <c r="B396" s="443">
        <v>32</v>
      </c>
      <c r="C396" s="384">
        <v>4</v>
      </c>
      <c r="D396" s="384">
        <v>32</v>
      </c>
      <c r="E396" s="384"/>
      <c r="F396" s="382">
        <v>30.597000000000001</v>
      </c>
    </row>
    <row r="397" spans="1:6" ht="15" customHeight="1">
      <c r="A397" s="53"/>
      <c r="B397" s="54"/>
      <c r="C397" s="54"/>
      <c r="D397" s="54"/>
      <c r="E397" s="54"/>
      <c r="F397" s="63"/>
    </row>
    <row r="398" spans="1:6" ht="15" customHeight="1">
      <c r="A398" s="53"/>
      <c r="B398" s="54"/>
      <c r="C398" s="54"/>
      <c r="D398" s="54"/>
      <c r="E398" s="54"/>
      <c r="F398" s="63"/>
    </row>
    <row r="399" spans="1:6" ht="15" customHeight="1">
      <c r="A399" s="53"/>
      <c r="B399" s="54"/>
      <c r="C399" s="54"/>
      <c r="D399" s="54"/>
      <c r="E399" s="54"/>
      <c r="F399" s="63"/>
    </row>
    <row r="400" spans="1:6" ht="15" customHeight="1">
      <c r="A400" s="53"/>
      <c r="B400" s="54"/>
      <c r="C400" s="54"/>
      <c r="D400" s="54"/>
      <c r="E400" s="54"/>
      <c r="F400" s="63"/>
    </row>
    <row r="401" spans="1:6" ht="15" customHeight="1">
      <c r="A401" s="53"/>
      <c r="B401" s="54"/>
      <c r="C401" s="54"/>
      <c r="D401" s="54"/>
      <c r="E401" s="54"/>
      <c r="F401" s="63"/>
    </row>
    <row r="402" spans="1:6" ht="15" customHeight="1">
      <c r="A402" s="53"/>
      <c r="B402" s="54"/>
      <c r="C402" s="54"/>
      <c r="D402" s="54"/>
      <c r="E402" s="54"/>
      <c r="F402" s="63"/>
    </row>
    <row r="403" spans="1:6" ht="15" customHeight="1">
      <c r="A403" s="53"/>
      <c r="B403" s="54"/>
      <c r="C403" s="54"/>
      <c r="D403" s="54"/>
      <c r="E403" s="54"/>
      <c r="F403" s="63"/>
    </row>
    <row r="404" spans="1:6" ht="15" customHeight="1">
      <c r="A404" s="53"/>
      <c r="B404" s="54"/>
      <c r="C404" s="54"/>
      <c r="D404" s="54"/>
      <c r="E404" s="54"/>
      <c r="F404" s="63"/>
    </row>
    <row r="405" spans="1:6" ht="15" customHeight="1">
      <c r="A405" s="53"/>
      <c r="B405" s="54"/>
      <c r="C405" s="54"/>
      <c r="D405" s="54"/>
      <c r="E405" s="54"/>
      <c r="F405" s="63"/>
    </row>
    <row r="406" spans="1:6" ht="15" customHeight="1">
      <c r="A406" s="53"/>
      <c r="B406" s="54"/>
      <c r="C406" s="54"/>
      <c r="D406" s="54"/>
      <c r="E406" s="54"/>
      <c r="F406" s="63"/>
    </row>
    <row r="407" spans="1:6" ht="15" customHeight="1">
      <c r="A407" s="53"/>
      <c r="B407" s="54"/>
      <c r="C407" s="54"/>
      <c r="D407" s="54"/>
      <c r="E407" s="54"/>
      <c r="F407" s="63"/>
    </row>
    <row r="408" spans="1:6" ht="15" customHeight="1">
      <c r="A408" s="61"/>
      <c r="B408" s="443"/>
      <c r="C408" s="443"/>
      <c r="D408" s="443"/>
      <c r="E408" s="443"/>
      <c r="F408" s="41"/>
    </row>
    <row r="409" spans="1:6" ht="15" customHeight="1">
      <c r="A409" s="501" t="s">
        <v>1106</v>
      </c>
      <c r="B409" s="44"/>
      <c r="C409" s="443"/>
      <c r="D409" s="443"/>
      <c r="E409" s="443"/>
      <c r="F409" s="51"/>
    </row>
    <row r="410" spans="1:6" ht="15" customHeight="1">
      <c r="A410" s="501"/>
      <c r="B410" s="45"/>
      <c r="C410" s="46"/>
      <c r="D410" s="46"/>
      <c r="E410" s="46"/>
      <c r="F410" s="52"/>
    </row>
    <row r="411" spans="1:6" ht="15" customHeight="1">
      <c r="A411" s="488" t="s">
        <v>796</v>
      </c>
      <c r="B411" s="488"/>
      <c r="C411" s="488"/>
      <c r="D411" s="29"/>
      <c r="E411" s="29"/>
      <c r="F411" s="468"/>
    </row>
    <row r="412" spans="1:6" ht="15" customHeight="1">
      <c r="A412" s="488"/>
      <c r="B412" s="488"/>
      <c r="C412" s="488"/>
      <c r="D412" s="29"/>
      <c r="E412" s="29"/>
      <c r="F412" s="468"/>
    </row>
    <row r="413" spans="1:6" ht="15" customHeight="1">
      <c r="A413" s="488"/>
      <c r="B413" s="488"/>
      <c r="C413" s="488"/>
      <c r="D413" s="29"/>
      <c r="E413" s="29"/>
      <c r="F413" s="468"/>
    </row>
    <row r="414" spans="1:6" ht="6.95" customHeight="1" thickBot="1">
      <c r="A414" s="34"/>
      <c r="B414" s="443"/>
      <c r="C414" s="443"/>
      <c r="D414" s="443"/>
      <c r="E414" s="443"/>
      <c r="F414" s="41"/>
    </row>
    <row r="415" spans="1:6" ht="12" customHeight="1" thickTop="1">
      <c r="A415" s="476" t="s">
        <v>177</v>
      </c>
      <c r="B415" s="477"/>
      <c r="C415" s="477"/>
      <c r="D415" s="482" t="s">
        <v>178</v>
      </c>
      <c r="E415" s="482"/>
      <c r="F415" s="483"/>
    </row>
    <row r="416" spans="1:6" ht="12" customHeight="1">
      <c r="A416" s="478"/>
      <c r="B416" s="479"/>
      <c r="C416" s="479"/>
      <c r="D416" s="484" t="s">
        <v>896</v>
      </c>
      <c r="E416" s="484"/>
      <c r="F416" s="485"/>
    </row>
    <row r="417" spans="1:6" ht="12" customHeight="1" thickBot="1">
      <c r="A417" s="480"/>
      <c r="B417" s="481"/>
      <c r="C417" s="481"/>
      <c r="D417" s="486" t="s">
        <v>897</v>
      </c>
      <c r="E417" s="486"/>
      <c r="F417" s="487"/>
    </row>
    <row r="418" spans="1:6" ht="15" customHeight="1" thickTop="1">
      <c r="A418" s="38" t="s">
        <v>5</v>
      </c>
      <c r="B418" s="39" t="s">
        <v>132</v>
      </c>
      <c r="C418" s="31" t="s">
        <v>849</v>
      </c>
      <c r="D418" s="31" t="s">
        <v>114</v>
      </c>
      <c r="E418" s="474" t="s">
        <v>115</v>
      </c>
      <c r="F418" s="475"/>
    </row>
    <row r="419" spans="1:6" ht="15" customHeight="1">
      <c r="A419" s="34" t="s">
        <v>1107</v>
      </c>
      <c r="B419" s="443" t="s">
        <v>899</v>
      </c>
      <c r="C419" s="384">
        <v>10</v>
      </c>
      <c r="D419" s="384">
        <v>80</v>
      </c>
      <c r="E419" s="384"/>
      <c r="F419" s="382">
        <v>11.105</v>
      </c>
    </row>
    <row r="420" spans="1:6" ht="15" customHeight="1">
      <c r="A420" s="34" t="s">
        <v>1108</v>
      </c>
      <c r="B420" s="443" t="s">
        <v>901</v>
      </c>
      <c r="C420" s="384">
        <v>10</v>
      </c>
      <c r="D420" s="384">
        <v>80</v>
      </c>
      <c r="E420" s="384"/>
      <c r="F420" s="383">
        <v>11.77</v>
      </c>
    </row>
    <row r="421" spans="1:6" ht="15" customHeight="1">
      <c r="A421" s="34" t="s">
        <v>1109</v>
      </c>
      <c r="B421" s="443" t="s">
        <v>903</v>
      </c>
      <c r="C421" s="384">
        <v>10</v>
      </c>
      <c r="D421" s="384">
        <v>80</v>
      </c>
      <c r="E421" s="384"/>
      <c r="F421" s="383">
        <v>12.331</v>
      </c>
    </row>
    <row r="422" spans="1:6" ht="15" customHeight="1">
      <c r="A422" s="34" t="s">
        <v>1110</v>
      </c>
      <c r="B422" s="443" t="s">
        <v>905</v>
      </c>
      <c r="C422" s="384">
        <v>10</v>
      </c>
      <c r="D422" s="384">
        <v>80</v>
      </c>
      <c r="E422" s="384"/>
      <c r="F422" s="383">
        <v>12.794</v>
      </c>
    </row>
    <row r="423" spans="1:6" ht="15" customHeight="1">
      <c r="A423" s="34" t="s">
        <v>1111</v>
      </c>
      <c r="B423" s="443" t="s">
        <v>907</v>
      </c>
      <c r="C423" s="384">
        <v>7</v>
      </c>
      <c r="D423" s="384">
        <v>56</v>
      </c>
      <c r="E423" s="384"/>
      <c r="F423" s="383">
        <v>17.584</v>
      </c>
    </row>
    <row r="424" spans="1:6" ht="15" customHeight="1">
      <c r="A424" s="34" t="s">
        <v>1112</v>
      </c>
      <c r="B424" s="443" t="s">
        <v>226</v>
      </c>
      <c r="C424" s="384">
        <v>7</v>
      </c>
      <c r="D424" s="384">
        <v>56</v>
      </c>
      <c r="E424" s="384"/>
      <c r="F424" s="383">
        <v>17.013999999999999</v>
      </c>
    </row>
    <row r="425" spans="1:6" ht="15" customHeight="1">
      <c r="A425" s="34" t="s">
        <v>1113</v>
      </c>
      <c r="B425" s="443" t="s">
        <v>228</v>
      </c>
      <c r="C425" s="384">
        <v>6</v>
      </c>
      <c r="D425" s="384">
        <v>48</v>
      </c>
      <c r="E425" s="396"/>
      <c r="F425" s="383">
        <v>19.893999999999998</v>
      </c>
    </row>
    <row r="426" spans="1:6" ht="15" customHeight="1">
      <c r="A426" s="34" t="s">
        <v>1114</v>
      </c>
      <c r="B426" s="443" t="s">
        <v>182</v>
      </c>
      <c r="C426" s="384">
        <v>6</v>
      </c>
      <c r="D426" s="384">
        <v>48</v>
      </c>
      <c r="E426" s="384"/>
      <c r="F426" s="383">
        <v>18.594999999999999</v>
      </c>
    </row>
    <row r="427" spans="1:6" ht="15" customHeight="1">
      <c r="A427" s="34" t="s">
        <v>1115</v>
      </c>
      <c r="B427" s="443" t="s">
        <v>912</v>
      </c>
      <c r="C427" s="384">
        <v>4</v>
      </c>
      <c r="D427" s="384">
        <v>32</v>
      </c>
      <c r="E427" s="384"/>
      <c r="F427" s="383">
        <v>24.757000000000001</v>
      </c>
    </row>
    <row r="428" spans="1:6" ht="15" customHeight="1">
      <c r="A428" s="34" t="s">
        <v>1116</v>
      </c>
      <c r="B428" s="443" t="s">
        <v>184</v>
      </c>
      <c r="C428" s="384">
        <v>4</v>
      </c>
      <c r="D428" s="384">
        <v>32</v>
      </c>
      <c r="E428" s="384"/>
      <c r="F428" s="383">
        <v>26.292000000000002</v>
      </c>
    </row>
    <row r="429" spans="1:6" ht="15" customHeight="1">
      <c r="A429" s="34" t="s">
        <v>1117</v>
      </c>
      <c r="B429" s="443" t="s">
        <v>186</v>
      </c>
      <c r="C429" s="384">
        <v>4</v>
      </c>
      <c r="D429" s="384">
        <v>32</v>
      </c>
      <c r="E429" s="384"/>
      <c r="F429" s="383">
        <v>28.382000000000001</v>
      </c>
    </row>
    <row r="430" spans="1:6" ht="9.9499999999999993" customHeight="1" thickBot="1"/>
    <row r="431" spans="1:6" ht="12" customHeight="1" thickTop="1">
      <c r="A431" s="476" t="s">
        <v>433</v>
      </c>
      <c r="B431" s="477"/>
      <c r="C431" s="477"/>
      <c r="D431" s="482" t="s">
        <v>923</v>
      </c>
      <c r="E431" s="482"/>
      <c r="F431" s="483"/>
    </row>
    <row r="432" spans="1:6" ht="12" customHeight="1">
      <c r="A432" s="478"/>
      <c r="B432" s="479"/>
      <c r="C432" s="479"/>
      <c r="D432" s="484" t="s">
        <v>924</v>
      </c>
      <c r="E432" s="484"/>
      <c r="F432" s="485"/>
    </row>
    <row r="433" spans="1:6" ht="12" customHeight="1" thickBot="1">
      <c r="A433" s="480"/>
      <c r="B433" s="481"/>
      <c r="C433" s="481"/>
      <c r="D433" s="486" t="s">
        <v>436</v>
      </c>
      <c r="E433" s="486"/>
      <c r="F433" s="487"/>
    </row>
    <row r="434" spans="1:6" ht="15" customHeight="1" thickTop="1">
      <c r="A434" s="38" t="s">
        <v>5</v>
      </c>
      <c r="B434" s="39" t="s">
        <v>132</v>
      </c>
      <c r="C434" s="31" t="s">
        <v>849</v>
      </c>
      <c r="D434" s="31" t="s">
        <v>114</v>
      </c>
      <c r="E434" s="474" t="s">
        <v>115</v>
      </c>
      <c r="F434" s="475"/>
    </row>
    <row r="435" spans="1:6" ht="15" customHeight="1">
      <c r="A435" s="34" t="s">
        <v>1118</v>
      </c>
      <c r="B435" s="443" t="s">
        <v>926</v>
      </c>
      <c r="C435" s="384">
        <v>25</v>
      </c>
      <c r="D435" s="384">
        <v>200</v>
      </c>
      <c r="E435" s="384"/>
      <c r="F435" s="382">
        <v>4.1219999999999999</v>
      </c>
    </row>
    <row r="436" spans="1:6" ht="15" customHeight="1">
      <c r="A436" s="34" t="s">
        <v>1119</v>
      </c>
      <c r="B436" s="443" t="s">
        <v>928</v>
      </c>
      <c r="C436" s="384">
        <v>20</v>
      </c>
      <c r="D436" s="384">
        <v>160</v>
      </c>
      <c r="E436" s="384"/>
      <c r="F436" s="383">
        <v>5.758</v>
      </c>
    </row>
    <row r="437" spans="1:6" ht="15" customHeight="1">
      <c r="A437" s="34" t="s">
        <v>1120</v>
      </c>
      <c r="B437" s="443" t="s">
        <v>930</v>
      </c>
      <c r="C437" s="384">
        <v>15</v>
      </c>
      <c r="D437" s="384">
        <v>120</v>
      </c>
      <c r="E437" s="384"/>
      <c r="F437" s="383">
        <v>6.1879999999999997</v>
      </c>
    </row>
    <row r="438" spans="1:6" ht="15" customHeight="1">
      <c r="A438" s="34" t="s">
        <v>1121</v>
      </c>
      <c r="B438" s="443" t="s">
        <v>932</v>
      </c>
      <c r="C438" s="384">
        <v>10</v>
      </c>
      <c r="D438" s="384">
        <v>80</v>
      </c>
      <c r="E438" s="384"/>
      <c r="F438" s="383">
        <v>10.089</v>
      </c>
    </row>
    <row r="439" spans="1:6" ht="15" customHeight="1">
      <c r="A439" s="34" t="s">
        <v>1122</v>
      </c>
      <c r="B439" s="443" t="s">
        <v>934</v>
      </c>
      <c r="C439" s="384">
        <v>10</v>
      </c>
      <c r="D439" s="384">
        <v>80</v>
      </c>
      <c r="E439" s="384"/>
      <c r="F439" s="383">
        <v>11.68</v>
      </c>
    </row>
    <row r="440" spans="1:6" ht="15" customHeight="1">
      <c r="A440" s="34" t="s">
        <v>1123</v>
      </c>
      <c r="B440" s="443" t="s">
        <v>936</v>
      </c>
      <c r="C440" s="384">
        <v>7</v>
      </c>
      <c r="D440" s="384">
        <v>56</v>
      </c>
      <c r="E440" s="384"/>
      <c r="F440" s="383">
        <v>14.814</v>
      </c>
    </row>
    <row r="441" spans="1:6" ht="9.9499999999999993" customHeight="1" thickBot="1"/>
    <row r="442" spans="1:6" ht="12" customHeight="1" thickTop="1">
      <c r="A442" s="476" t="s">
        <v>465</v>
      </c>
      <c r="B442" s="477"/>
      <c r="C442" s="477"/>
      <c r="D442" s="482" t="s">
        <v>948</v>
      </c>
      <c r="E442" s="482"/>
      <c r="F442" s="483"/>
    </row>
    <row r="443" spans="1:6" ht="12" customHeight="1">
      <c r="A443" s="478"/>
      <c r="B443" s="479"/>
      <c r="C443" s="479"/>
      <c r="D443" s="484" t="s">
        <v>949</v>
      </c>
      <c r="E443" s="484"/>
      <c r="F443" s="485"/>
    </row>
    <row r="444" spans="1:6" ht="12" customHeight="1" thickBot="1">
      <c r="A444" s="480"/>
      <c r="B444" s="481"/>
      <c r="C444" s="481"/>
      <c r="D444" s="486" t="s">
        <v>468</v>
      </c>
      <c r="E444" s="486"/>
      <c r="F444" s="487"/>
    </row>
    <row r="445" spans="1:6" ht="15" customHeight="1" thickTop="1">
      <c r="A445" s="38" t="s">
        <v>5</v>
      </c>
      <c r="B445" s="39" t="s">
        <v>132</v>
      </c>
      <c r="C445" s="31" t="s">
        <v>849</v>
      </c>
      <c r="D445" s="31" t="s">
        <v>114</v>
      </c>
      <c r="E445" s="474" t="s">
        <v>115</v>
      </c>
      <c r="F445" s="475"/>
    </row>
    <row r="446" spans="1:6" ht="15" customHeight="1">
      <c r="A446" s="34" t="s">
        <v>1124</v>
      </c>
      <c r="B446" s="443" t="s">
        <v>926</v>
      </c>
      <c r="C446" s="384">
        <v>25</v>
      </c>
      <c r="D446" s="384">
        <v>200</v>
      </c>
      <c r="E446" s="384"/>
      <c r="F446" s="382">
        <v>3.9329999999999998</v>
      </c>
    </row>
    <row r="447" spans="1:6" ht="15" customHeight="1">
      <c r="A447" s="34" t="s">
        <v>1125</v>
      </c>
      <c r="B447" s="443" t="s">
        <v>928</v>
      </c>
      <c r="C447" s="384">
        <v>15</v>
      </c>
      <c r="D447" s="384">
        <v>120</v>
      </c>
      <c r="E447" s="384"/>
      <c r="F447" s="383">
        <v>5.4189999999999996</v>
      </c>
    </row>
    <row r="448" spans="1:6" ht="15" customHeight="1">
      <c r="A448" s="34" t="s">
        <v>1126</v>
      </c>
      <c r="B448" s="443" t="s">
        <v>930</v>
      </c>
      <c r="C448" s="384">
        <v>15</v>
      </c>
      <c r="D448" s="384">
        <v>120</v>
      </c>
      <c r="E448" s="384"/>
      <c r="F448" s="383">
        <v>5.6340000000000003</v>
      </c>
    </row>
    <row r="449" spans="1:6" ht="15" customHeight="1">
      <c r="A449" s="34" t="s">
        <v>1127</v>
      </c>
      <c r="B449" s="443" t="s">
        <v>932</v>
      </c>
      <c r="C449" s="384">
        <v>15</v>
      </c>
      <c r="D449" s="384">
        <v>120</v>
      </c>
      <c r="E449" s="384"/>
      <c r="F449" s="383">
        <v>9.0839999999999996</v>
      </c>
    </row>
    <row r="450" spans="1:6" ht="15.75" customHeight="1">
      <c r="A450" s="34" t="s">
        <v>1128</v>
      </c>
      <c r="B450" s="443" t="s">
        <v>934</v>
      </c>
      <c r="C450" s="384">
        <v>12</v>
      </c>
      <c r="D450" s="384">
        <v>96</v>
      </c>
      <c r="E450" s="384"/>
      <c r="F450" s="383">
        <v>9.8409999999999993</v>
      </c>
    </row>
    <row r="451" spans="1:6" ht="15" customHeight="1">
      <c r="A451" s="34" t="s">
        <v>1129</v>
      </c>
      <c r="B451" s="443" t="s">
        <v>936</v>
      </c>
      <c r="C451" s="384">
        <v>10</v>
      </c>
      <c r="D451" s="384">
        <v>80</v>
      </c>
      <c r="E451" s="384"/>
      <c r="F451" s="383">
        <v>15.717000000000001</v>
      </c>
    </row>
    <row r="452" spans="1:6" ht="9.9499999999999993" customHeight="1" thickBot="1"/>
    <row r="453" spans="1:6" ht="12" customHeight="1" thickTop="1">
      <c r="A453" s="476" t="s">
        <v>964</v>
      </c>
      <c r="B453" s="477"/>
      <c r="C453" s="477"/>
      <c r="D453" s="482" t="s">
        <v>965</v>
      </c>
      <c r="E453" s="482"/>
      <c r="F453" s="483"/>
    </row>
    <row r="454" spans="1:6" ht="12" customHeight="1">
      <c r="A454" s="478"/>
      <c r="B454" s="479"/>
      <c r="C454" s="479"/>
      <c r="D454" s="484" t="s">
        <v>966</v>
      </c>
      <c r="E454" s="484"/>
      <c r="F454" s="485"/>
    </row>
    <row r="455" spans="1:6" ht="12" customHeight="1" thickBot="1">
      <c r="A455" s="480"/>
      <c r="B455" s="481"/>
      <c r="C455" s="481"/>
      <c r="D455" s="486" t="s">
        <v>967</v>
      </c>
      <c r="E455" s="486"/>
      <c r="F455" s="487"/>
    </row>
    <row r="456" spans="1:6" ht="15" customHeight="1" thickTop="1">
      <c r="A456" s="38" t="s">
        <v>5</v>
      </c>
      <c r="B456" s="39" t="s">
        <v>132</v>
      </c>
      <c r="C456" s="31" t="s">
        <v>849</v>
      </c>
      <c r="D456" s="31" t="s">
        <v>114</v>
      </c>
      <c r="E456" s="474" t="s">
        <v>115</v>
      </c>
      <c r="F456" s="475"/>
    </row>
    <row r="457" spans="1:6" ht="15" customHeight="1">
      <c r="A457" s="34" t="s">
        <v>1130</v>
      </c>
      <c r="B457" s="443" t="s">
        <v>926</v>
      </c>
      <c r="C457" s="384">
        <v>15</v>
      </c>
      <c r="D457" s="384">
        <v>120</v>
      </c>
      <c r="E457" s="384"/>
      <c r="F457" s="382">
        <v>5.2649999999999997</v>
      </c>
    </row>
    <row r="458" spans="1:6" ht="15" customHeight="1">
      <c r="A458" s="34" t="s">
        <v>1131</v>
      </c>
      <c r="B458" s="443" t="s">
        <v>928</v>
      </c>
      <c r="C458" s="384">
        <v>15</v>
      </c>
      <c r="D458" s="384">
        <v>120</v>
      </c>
      <c r="E458" s="384"/>
      <c r="F458" s="383">
        <v>6.2249999999999996</v>
      </c>
    </row>
    <row r="459" spans="1:6" ht="15" customHeight="1">
      <c r="A459" s="34" t="s">
        <v>1132</v>
      </c>
      <c r="B459" s="443" t="s">
        <v>930</v>
      </c>
      <c r="C459" s="384">
        <v>10</v>
      </c>
      <c r="D459" s="384">
        <v>80</v>
      </c>
      <c r="E459" s="384"/>
      <c r="F459" s="383">
        <v>7.24</v>
      </c>
    </row>
    <row r="460" spans="1:6" ht="15" customHeight="1">
      <c r="A460" s="34" t="s">
        <v>1133</v>
      </c>
      <c r="B460" s="443" t="s">
        <v>932</v>
      </c>
      <c r="C460" s="384">
        <v>8</v>
      </c>
      <c r="D460" s="384">
        <v>64</v>
      </c>
      <c r="E460" s="384"/>
      <c r="F460" s="383">
        <v>11.968</v>
      </c>
    </row>
    <row r="461" spans="1:6" ht="15" customHeight="1">
      <c r="A461" s="28" t="s">
        <v>1134</v>
      </c>
      <c r="B461" s="443" t="s">
        <v>936</v>
      </c>
      <c r="C461" s="384">
        <v>6</v>
      </c>
      <c r="D461" s="384">
        <v>48</v>
      </c>
      <c r="E461" s="394"/>
      <c r="F461" s="383">
        <v>16.701000000000001</v>
      </c>
    </row>
    <row r="462" spans="1:6" ht="9.9499999999999993" customHeight="1">
      <c r="B462" s="443"/>
      <c r="C462" s="443"/>
      <c r="D462" s="443"/>
      <c r="F462" s="55"/>
    </row>
    <row r="466" spans="1:6" ht="15" customHeight="1">
      <c r="A466" s="61"/>
    </row>
    <row r="467" spans="1:6" ht="15" customHeight="1">
      <c r="A467" s="501"/>
      <c r="B467" s="44"/>
      <c r="C467" s="443"/>
      <c r="D467" s="472" t="s">
        <v>990</v>
      </c>
      <c r="E467" s="472"/>
      <c r="F467" s="473" t="s">
        <v>1135</v>
      </c>
    </row>
    <row r="468" spans="1:6" ht="15" customHeight="1">
      <c r="A468" s="501"/>
      <c r="B468" s="45"/>
      <c r="C468" s="46"/>
      <c r="D468" s="472"/>
      <c r="E468" s="472"/>
      <c r="F468" s="473"/>
    </row>
    <row r="469" spans="1:6" ht="15" customHeight="1">
      <c r="A469" s="29"/>
      <c r="B469" s="502" t="s">
        <v>796</v>
      </c>
      <c r="C469" s="502"/>
      <c r="D469" s="502"/>
      <c r="E469" s="502"/>
      <c r="F469" s="502"/>
    </row>
    <row r="470" spans="1:6" ht="15" customHeight="1">
      <c r="A470" s="29"/>
      <c r="B470" s="502"/>
      <c r="C470" s="502"/>
      <c r="D470" s="502"/>
      <c r="E470" s="502"/>
      <c r="F470" s="502"/>
    </row>
    <row r="471" spans="1:6" ht="15" customHeight="1">
      <c r="A471" s="29"/>
      <c r="B471" s="502"/>
      <c r="C471" s="502"/>
      <c r="D471" s="502"/>
      <c r="E471" s="502"/>
      <c r="F471" s="502"/>
    </row>
    <row r="472" spans="1:6" ht="6.95" customHeight="1" thickBot="1">
      <c r="A472" s="440"/>
      <c r="B472" s="440"/>
      <c r="C472" s="440"/>
      <c r="D472" s="440"/>
      <c r="E472" s="24"/>
      <c r="F472" s="441"/>
    </row>
    <row r="473" spans="1:6" ht="12" customHeight="1" thickTop="1">
      <c r="A473" s="476" t="s">
        <v>975</v>
      </c>
      <c r="B473" s="477"/>
      <c r="C473" s="477"/>
      <c r="D473" s="482" t="s">
        <v>976</v>
      </c>
      <c r="E473" s="482"/>
      <c r="F473" s="483"/>
    </row>
    <row r="474" spans="1:6" ht="12" customHeight="1">
      <c r="A474" s="478"/>
      <c r="B474" s="479"/>
      <c r="C474" s="479"/>
      <c r="D474" s="484" t="s">
        <v>977</v>
      </c>
      <c r="E474" s="484"/>
      <c r="F474" s="485"/>
    </row>
    <row r="475" spans="1:6" ht="12" customHeight="1" thickBot="1">
      <c r="A475" s="480"/>
      <c r="B475" s="481"/>
      <c r="C475" s="481"/>
      <c r="D475" s="486" t="s">
        <v>978</v>
      </c>
      <c r="E475" s="486"/>
      <c r="F475" s="487"/>
    </row>
    <row r="476" spans="1:6" ht="15" customHeight="1" thickTop="1">
      <c r="A476" s="38" t="s">
        <v>5</v>
      </c>
      <c r="B476" s="39" t="s">
        <v>132</v>
      </c>
      <c r="C476" s="31" t="s">
        <v>849</v>
      </c>
      <c r="D476" s="31" t="s">
        <v>114</v>
      </c>
      <c r="E476" s="474" t="s">
        <v>115</v>
      </c>
      <c r="F476" s="475"/>
    </row>
    <row r="477" spans="1:6" ht="15" customHeight="1">
      <c r="A477" s="34" t="s">
        <v>1136</v>
      </c>
      <c r="B477" s="443" t="s">
        <v>980</v>
      </c>
      <c r="C477" s="399">
        <v>20</v>
      </c>
      <c r="D477" s="399">
        <v>160</v>
      </c>
      <c r="E477" s="395"/>
      <c r="F477" s="382">
        <v>5.593</v>
      </c>
    </row>
    <row r="478" spans="1:6" ht="15" customHeight="1">
      <c r="A478" s="34" t="s">
        <v>1137</v>
      </c>
      <c r="B478" s="443" t="s">
        <v>928</v>
      </c>
      <c r="C478" s="384">
        <v>20</v>
      </c>
      <c r="D478" s="384">
        <v>160</v>
      </c>
      <c r="E478" s="384"/>
      <c r="F478" s="383">
        <v>6.76</v>
      </c>
    </row>
    <row r="479" spans="1:6" ht="15" customHeight="1">
      <c r="A479" s="34" t="s">
        <v>1138</v>
      </c>
      <c r="B479" s="443" t="s">
        <v>1011</v>
      </c>
      <c r="C479" s="384">
        <v>15</v>
      </c>
      <c r="D479" s="384">
        <v>120</v>
      </c>
      <c r="E479" s="384"/>
      <c r="F479" s="383">
        <v>8.5299999999999994</v>
      </c>
    </row>
    <row r="480" spans="1:6" ht="15" customHeight="1">
      <c r="A480" s="28" t="s">
        <v>1139</v>
      </c>
      <c r="B480" s="443" t="s">
        <v>932</v>
      </c>
      <c r="C480" s="384">
        <v>10</v>
      </c>
      <c r="D480" s="384">
        <v>80</v>
      </c>
      <c r="E480" s="394"/>
      <c r="F480" s="383">
        <v>11.208</v>
      </c>
    </row>
    <row r="481" spans="1:6" ht="9.9499999999999993" customHeight="1" thickBot="1">
      <c r="B481" s="443"/>
      <c r="C481" s="443"/>
      <c r="D481" s="443"/>
      <c r="F481" s="41"/>
    </row>
    <row r="482" spans="1:6" ht="12" customHeight="1" thickTop="1">
      <c r="A482" s="476" t="s">
        <v>426</v>
      </c>
      <c r="B482" s="477"/>
      <c r="C482" s="477"/>
      <c r="D482" s="482" t="s">
        <v>427</v>
      </c>
      <c r="E482" s="482"/>
      <c r="F482" s="483"/>
    </row>
    <row r="483" spans="1:6" ht="12" customHeight="1">
      <c r="A483" s="478"/>
      <c r="B483" s="479"/>
      <c r="C483" s="479"/>
      <c r="D483" s="484" t="s">
        <v>986</v>
      </c>
      <c r="E483" s="484"/>
      <c r="F483" s="485"/>
    </row>
    <row r="484" spans="1:6" ht="12" customHeight="1" thickBot="1">
      <c r="A484" s="480"/>
      <c r="B484" s="481"/>
      <c r="C484" s="481"/>
      <c r="D484" s="486" t="s">
        <v>987</v>
      </c>
      <c r="E484" s="486"/>
      <c r="F484" s="487"/>
    </row>
    <row r="485" spans="1:6" ht="15" customHeight="1" thickTop="1">
      <c r="A485" s="38" t="s">
        <v>5</v>
      </c>
      <c r="B485" s="39" t="s">
        <v>132</v>
      </c>
      <c r="C485" s="31" t="s">
        <v>849</v>
      </c>
      <c r="D485" s="31" t="s">
        <v>114</v>
      </c>
      <c r="E485" s="474" t="s">
        <v>115</v>
      </c>
      <c r="F485" s="475"/>
    </row>
    <row r="486" spans="1:6" ht="15" customHeight="1">
      <c r="A486" s="34" t="s">
        <v>1140</v>
      </c>
      <c r="B486" s="443" t="s">
        <v>926</v>
      </c>
      <c r="C486" s="384">
        <v>15</v>
      </c>
      <c r="D486" s="384">
        <v>120</v>
      </c>
      <c r="E486" s="384"/>
      <c r="F486" s="383">
        <v>6.5469999999999997</v>
      </c>
    </row>
    <row r="487" spans="1:6" ht="15" customHeight="1">
      <c r="A487" s="34" t="s">
        <v>1141</v>
      </c>
      <c r="B487" s="443" t="s">
        <v>928</v>
      </c>
      <c r="C487" s="384">
        <v>10</v>
      </c>
      <c r="D487" s="384">
        <v>80</v>
      </c>
      <c r="E487" s="384"/>
      <c r="F487" s="382">
        <v>8.8239999999999998</v>
      </c>
    </row>
    <row r="488" spans="1:6" ht="15" customHeight="1">
      <c r="A488" s="34"/>
      <c r="B488" s="443"/>
      <c r="C488" s="384"/>
      <c r="D488" s="384"/>
      <c r="E488" s="384"/>
      <c r="F488" s="64"/>
    </row>
    <row r="489" spans="1:6" ht="15" customHeight="1">
      <c r="A489" s="34"/>
      <c r="B489" s="443"/>
      <c r="C489" s="443"/>
      <c r="D489" s="443"/>
      <c r="E489" s="443"/>
      <c r="F489" s="64"/>
    </row>
    <row r="490" spans="1:6" ht="15" customHeight="1">
      <c r="A490" s="34"/>
      <c r="B490" s="443"/>
      <c r="C490" s="443"/>
      <c r="D490" s="443"/>
      <c r="E490" s="443"/>
      <c r="F490" s="64"/>
    </row>
    <row r="491" spans="1:6" ht="9.9499999999999993" customHeight="1" thickBot="1">
      <c r="B491" s="443"/>
    </row>
    <row r="492" spans="1:6" ht="12" customHeight="1" thickTop="1">
      <c r="A492" s="476" t="s">
        <v>375</v>
      </c>
      <c r="B492" s="477"/>
      <c r="C492" s="477"/>
      <c r="D492" s="482" t="s">
        <v>992</v>
      </c>
      <c r="E492" s="482"/>
      <c r="F492" s="483"/>
    </row>
    <row r="493" spans="1:6" ht="12" customHeight="1">
      <c r="A493" s="478"/>
      <c r="B493" s="479"/>
      <c r="C493" s="479"/>
      <c r="D493" s="484" t="s">
        <v>993</v>
      </c>
      <c r="E493" s="484"/>
      <c r="F493" s="485"/>
    </row>
    <row r="494" spans="1:6" ht="12" customHeight="1" thickBot="1">
      <c r="A494" s="480"/>
      <c r="B494" s="481"/>
      <c r="C494" s="481"/>
      <c r="D494" s="486" t="s">
        <v>994</v>
      </c>
      <c r="E494" s="486"/>
      <c r="F494" s="487"/>
    </row>
    <row r="495" spans="1:6" ht="15" customHeight="1" thickTop="1">
      <c r="A495" s="38" t="s">
        <v>5</v>
      </c>
      <c r="B495" s="39" t="s">
        <v>132</v>
      </c>
      <c r="C495" s="31" t="s">
        <v>849</v>
      </c>
      <c r="D495" s="31" t="s">
        <v>114</v>
      </c>
      <c r="E495" s="474" t="s">
        <v>115</v>
      </c>
      <c r="F495" s="475"/>
    </row>
    <row r="496" spans="1:6" ht="15" customHeight="1">
      <c r="A496" s="34" t="s">
        <v>1142</v>
      </c>
      <c r="B496" s="443" t="s">
        <v>926</v>
      </c>
      <c r="C496" s="384">
        <v>15</v>
      </c>
      <c r="D496" s="384">
        <v>120</v>
      </c>
      <c r="E496" s="384"/>
      <c r="F496" s="382">
        <v>8.0909999999999993</v>
      </c>
    </row>
    <row r="497" spans="1:6" ht="15" customHeight="1">
      <c r="A497" s="34" t="s">
        <v>1143</v>
      </c>
      <c r="B497" s="443" t="s">
        <v>928</v>
      </c>
      <c r="C497" s="384">
        <v>10</v>
      </c>
      <c r="D497" s="384">
        <v>80</v>
      </c>
      <c r="E497" s="384"/>
      <c r="F497" s="383">
        <v>11.446999999999999</v>
      </c>
    </row>
    <row r="498" spans="1:6" ht="15" customHeight="1">
      <c r="A498" s="53"/>
      <c r="B498" s="54"/>
      <c r="C498" s="54"/>
      <c r="D498" s="54"/>
      <c r="E498" s="54"/>
      <c r="F498" s="63"/>
    </row>
    <row r="499" spans="1:6" ht="15" customHeight="1">
      <c r="A499" s="53"/>
      <c r="B499" s="54"/>
      <c r="C499" s="54"/>
      <c r="D499" s="54"/>
      <c r="E499" s="54"/>
      <c r="F499" s="63"/>
    </row>
    <row r="500" spans="1:6" ht="15" customHeight="1">
      <c r="A500" s="53"/>
      <c r="B500" s="54"/>
      <c r="C500" s="54"/>
      <c r="D500" s="54"/>
      <c r="E500" s="54"/>
      <c r="F500" s="63"/>
    </row>
    <row r="501" spans="1:6" ht="15" customHeight="1">
      <c r="A501" s="53"/>
      <c r="B501" s="54"/>
      <c r="C501" s="54"/>
      <c r="D501" s="54"/>
      <c r="E501" s="54"/>
      <c r="F501" s="63"/>
    </row>
    <row r="502" spans="1:6" ht="15" customHeight="1">
      <c r="A502" s="58"/>
      <c r="B502" s="54"/>
      <c r="C502" s="54"/>
      <c r="D502" s="54"/>
      <c r="E502" s="65"/>
      <c r="F502" s="63"/>
    </row>
    <row r="524" spans="1:6" ht="15" customHeight="1">
      <c r="A524" s="501" t="s">
        <v>1144</v>
      </c>
      <c r="B524" s="44"/>
      <c r="C524" s="443"/>
    </row>
    <row r="525" spans="1:6" ht="15" customHeight="1">
      <c r="A525" s="501"/>
      <c r="B525" s="45"/>
      <c r="C525" s="57"/>
    </row>
    <row r="526" spans="1:6" ht="15" customHeight="1">
      <c r="A526" s="488" t="s">
        <v>796</v>
      </c>
      <c r="B526" s="488"/>
      <c r="C526" s="488"/>
      <c r="D526" s="29"/>
      <c r="E526" s="29"/>
      <c r="F526" s="468"/>
    </row>
    <row r="527" spans="1:6" ht="15" customHeight="1">
      <c r="A527" s="488"/>
      <c r="B527" s="488"/>
      <c r="C527" s="488"/>
      <c r="D527" s="29"/>
      <c r="E527" s="29"/>
      <c r="F527" s="468"/>
    </row>
    <row r="528" spans="1:6" ht="15" customHeight="1">
      <c r="A528" s="488"/>
      <c r="B528" s="488"/>
      <c r="C528" s="488"/>
      <c r="D528" s="29"/>
      <c r="E528" s="29"/>
      <c r="F528" s="468"/>
    </row>
    <row r="529" spans="1:6" ht="6.95" customHeight="1" thickBot="1">
      <c r="A529" s="34"/>
      <c r="B529" s="443"/>
      <c r="C529" s="443"/>
      <c r="D529" s="443"/>
      <c r="E529" s="443"/>
      <c r="F529" s="41"/>
    </row>
    <row r="530" spans="1:6" ht="12" customHeight="1" thickTop="1">
      <c r="A530" s="489" t="s">
        <v>1145</v>
      </c>
      <c r="B530" s="490"/>
      <c r="C530" s="490"/>
      <c r="D530" s="495" t="s">
        <v>1146</v>
      </c>
      <c r="E530" s="495"/>
      <c r="F530" s="496"/>
    </row>
    <row r="531" spans="1:6" ht="12" customHeight="1">
      <c r="A531" s="491"/>
      <c r="B531" s="492"/>
      <c r="C531" s="492"/>
      <c r="D531" s="497" t="s">
        <v>1147</v>
      </c>
      <c r="E531" s="497"/>
      <c r="F531" s="498"/>
    </row>
    <row r="532" spans="1:6" ht="12" customHeight="1" thickBot="1">
      <c r="A532" s="493"/>
      <c r="B532" s="494"/>
      <c r="C532" s="494"/>
      <c r="D532" s="499" t="s">
        <v>1148</v>
      </c>
      <c r="E532" s="499"/>
      <c r="F532" s="500"/>
    </row>
    <row r="533" spans="1:6" ht="5.0999999999999996" customHeight="1" thickTop="1" thickBot="1">
      <c r="A533" s="34"/>
      <c r="B533" s="443"/>
      <c r="C533" s="443"/>
      <c r="D533" s="443"/>
      <c r="E533" s="443"/>
      <c r="F533" s="41"/>
    </row>
    <row r="534" spans="1:6" ht="12" customHeight="1" thickTop="1">
      <c r="A534" s="476" t="s">
        <v>1149</v>
      </c>
      <c r="B534" s="477"/>
      <c r="C534" s="477"/>
      <c r="D534" s="482" t="s">
        <v>1150</v>
      </c>
      <c r="E534" s="482"/>
      <c r="F534" s="483"/>
    </row>
    <row r="535" spans="1:6" ht="12" customHeight="1">
      <c r="A535" s="478"/>
      <c r="B535" s="479"/>
      <c r="C535" s="479"/>
      <c r="D535" s="484" t="s">
        <v>1151</v>
      </c>
      <c r="E535" s="484"/>
      <c r="F535" s="485"/>
    </row>
    <row r="536" spans="1:6" ht="12" customHeight="1" thickBot="1">
      <c r="A536" s="480"/>
      <c r="B536" s="481"/>
      <c r="C536" s="481"/>
      <c r="D536" s="486" t="s">
        <v>1152</v>
      </c>
      <c r="E536" s="486"/>
      <c r="F536" s="487"/>
    </row>
    <row r="537" spans="1:6" ht="15" customHeight="1" thickTop="1">
      <c r="A537" s="38" t="s">
        <v>5</v>
      </c>
      <c r="B537" s="39" t="s">
        <v>132</v>
      </c>
      <c r="C537" s="39" t="s">
        <v>8</v>
      </c>
      <c r="D537" s="39" t="s">
        <v>114</v>
      </c>
      <c r="E537" s="474" t="s">
        <v>115</v>
      </c>
      <c r="F537" s="475"/>
    </row>
    <row r="538" spans="1:6" ht="15" customHeight="1">
      <c r="A538" s="34" t="s">
        <v>1153</v>
      </c>
      <c r="B538" s="443">
        <v>16</v>
      </c>
      <c r="C538" s="443">
        <v>1</v>
      </c>
      <c r="D538" s="443">
        <v>50</v>
      </c>
      <c r="E538" s="443"/>
      <c r="F538" s="382">
        <v>8.5060000000000002</v>
      </c>
    </row>
    <row r="539" spans="1:6" ht="15" customHeight="1">
      <c r="A539" s="34" t="s">
        <v>1154</v>
      </c>
      <c r="B539" s="443">
        <v>20</v>
      </c>
      <c r="C539" s="443">
        <v>1</v>
      </c>
      <c r="D539" s="443">
        <v>50</v>
      </c>
      <c r="E539" s="443"/>
      <c r="F539" s="382">
        <v>10.295</v>
      </c>
    </row>
    <row r="540" spans="1:6" ht="15" customHeight="1">
      <c r="A540" s="34" t="s">
        <v>1155</v>
      </c>
      <c r="B540" s="443">
        <v>25</v>
      </c>
      <c r="C540" s="443">
        <v>1</v>
      </c>
      <c r="D540" s="443">
        <v>25</v>
      </c>
      <c r="E540" s="443"/>
      <c r="F540" s="382">
        <v>10.991</v>
      </c>
    </row>
    <row r="541" spans="1:6" ht="15" customHeight="1">
      <c r="A541" s="34" t="s">
        <v>1156</v>
      </c>
      <c r="B541" s="443">
        <v>32</v>
      </c>
      <c r="C541" s="443">
        <v>1</v>
      </c>
      <c r="D541" s="443">
        <v>20</v>
      </c>
      <c r="E541" s="443"/>
      <c r="F541" s="382">
        <v>14.811999999999999</v>
      </c>
    </row>
    <row r="542" spans="1:6" ht="9.9499999999999993" customHeight="1" thickBot="1"/>
    <row r="543" spans="1:6" ht="12" customHeight="1" thickTop="1">
      <c r="A543" s="476" t="s">
        <v>1157</v>
      </c>
      <c r="B543" s="477"/>
      <c r="C543" s="477"/>
      <c r="D543" s="482" t="s">
        <v>1158</v>
      </c>
      <c r="E543" s="482"/>
      <c r="F543" s="483"/>
    </row>
    <row r="544" spans="1:6" ht="12" customHeight="1">
      <c r="A544" s="478"/>
      <c r="B544" s="479"/>
      <c r="C544" s="479"/>
      <c r="D544" s="484" t="s">
        <v>1159</v>
      </c>
      <c r="E544" s="484"/>
      <c r="F544" s="485"/>
    </row>
    <row r="545" spans="1:6" ht="12" customHeight="1" thickBot="1">
      <c r="A545" s="480"/>
      <c r="B545" s="481"/>
      <c r="C545" s="481"/>
      <c r="D545" s="486" t="s">
        <v>1160</v>
      </c>
      <c r="E545" s="486"/>
      <c r="F545" s="487"/>
    </row>
    <row r="546" spans="1:6" ht="15" customHeight="1" thickTop="1">
      <c r="A546" s="38" t="s">
        <v>5</v>
      </c>
      <c r="B546" s="39" t="s">
        <v>132</v>
      </c>
      <c r="C546" s="39" t="s">
        <v>8</v>
      </c>
      <c r="D546" s="39" t="s">
        <v>114</v>
      </c>
      <c r="E546" s="474" t="s">
        <v>115</v>
      </c>
      <c r="F546" s="475"/>
    </row>
    <row r="547" spans="1:6" ht="15" customHeight="1">
      <c r="A547" s="34" t="s">
        <v>1161</v>
      </c>
      <c r="B547" s="443" t="s">
        <v>1162</v>
      </c>
      <c r="C547" s="443">
        <v>1</v>
      </c>
      <c r="D547" s="443">
        <v>20</v>
      </c>
      <c r="E547" s="443"/>
      <c r="F547" s="382">
        <v>144.113</v>
      </c>
    </row>
    <row r="548" spans="1:6" ht="15" customHeight="1">
      <c r="A548" s="34"/>
      <c r="B548" s="443"/>
      <c r="C548" s="443"/>
      <c r="D548" s="443"/>
      <c r="E548" s="443"/>
      <c r="F548" s="41"/>
    </row>
    <row r="549" spans="1:6" ht="15" customHeight="1">
      <c r="A549" s="34"/>
      <c r="B549" s="443"/>
      <c r="C549" s="443"/>
      <c r="D549" s="443"/>
      <c r="E549" s="443"/>
      <c r="F549" s="41"/>
    </row>
    <row r="550" spans="1:6" ht="9.9499999999999993" customHeight="1" thickBot="1">
      <c r="A550" s="34"/>
      <c r="B550" s="443"/>
      <c r="C550" s="443"/>
      <c r="D550" s="443"/>
      <c r="E550" s="443"/>
      <c r="F550" s="41"/>
    </row>
    <row r="551" spans="1:6" ht="12" customHeight="1" thickTop="1">
      <c r="A551" s="476" t="s">
        <v>1163</v>
      </c>
      <c r="B551" s="477"/>
      <c r="C551" s="477"/>
      <c r="D551" s="482" t="s">
        <v>1164</v>
      </c>
      <c r="E551" s="482"/>
      <c r="F551" s="483"/>
    </row>
    <row r="552" spans="1:6" ht="12" customHeight="1">
      <c r="A552" s="478"/>
      <c r="B552" s="479"/>
      <c r="C552" s="479"/>
      <c r="D552" s="484" t="s">
        <v>1164</v>
      </c>
      <c r="E552" s="484"/>
      <c r="F552" s="485"/>
    </row>
    <row r="553" spans="1:6" ht="12" customHeight="1" thickBot="1">
      <c r="A553" s="480"/>
      <c r="B553" s="481"/>
      <c r="C553" s="481"/>
      <c r="D553" s="486" t="s">
        <v>1163</v>
      </c>
      <c r="E553" s="486"/>
      <c r="F553" s="487"/>
    </row>
    <row r="554" spans="1:6" ht="15" customHeight="1" thickTop="1">
      <c r="A554" s="38" t="s">
        <v>5</v>
      </c>
      <c r="B554" s="39" t="s">
        <v>132</v>
      </c>
      <c r="C554" s="39" t="s">
        <v>8</v>
      </c>
      <c r="D554" s="39" t="s">
        <v>114</v>
      </c>
      <c r="E554" s="474" t="s">
        <v>115</v>
      </c>
      <c r="F554" s="475"/>
    </row>
    <row r="555" spans="1:6" ht="15" customHeight="1">
      <c r="A555" s="34" t="s">
        <v>1165</v>
      </c>
      <c r="B555" s="443" t="s">
        <v>1166</v>
      </c>
      <c r="C555" s="443">
        <v>1</v>
      </c>
      <c r="D555" s="443">
        <v>25</v>
      </c>
      <c r="E555" s="443"/>
      <c r="F555" s="382">
        <v>20.762</v>
      </c>
    </row>
    <row r="556" spans="1:6" ht="15" customHeight="1">
      <c r="A556" s="34"/>
      <c r="B556" s="443"/>
      <c r="C556" s="443"/>
      <c r="D556" s="443"/>
      <c r="E556" s="443"/>
      <c r="F556" s="41"/>
    </row>
    <row r="557" spans="1:6" ht="15" customHeight="1">
      <c r="A557" s="34"/>
      <c r="B557" s="443"/>
      <c r="C557" s="443"/>
      <c r="D557" s="443"/>
      <c r="E557" s="443"/>
      <c r="F557" s="41"/>
    </row>
    <row r="558" spans="1:6" ht="15" customHeight="1">
      <c r="A558" s="34"/>
      <c r="B558" s="443"/>
      <c r="C558" s="443"/>
      <c r="D558"/>
      <c r="E558" s="66"/>
      <c r="F558"/>
    </row>
    <row r="559" spans="1:6" ht="15" customHeight="1">
      <c r="A559" s="34"/>
      <c r="B559" s="443"/>
      <c r="C559" s="443"/>
      <c r="D559" s="66"/>
      <c r="E559" s="470"/>
      <c r="F559" s="471"/>
    </row>
    <row r="560" spans="1:6" ht="15" customHeight="1">
      <c r="A560" s="34"/>
      <c r="B560" s="443"/>
      <c r="C560" s="443"/>
      <c r="D560" s="66"/>
      <c r="E560" s="470"/>
      <c r="F560" s="471"/>
    </row>
    <row r="561" spans="1:6" ht="15" customHeight="1">
      <c r="A561" s="50"/>
      <c r="B561" s="46"/>
      <c r="C561" s="46"/>
      <c r="D561" s="66"/>
      <c r="E561" s="66"/>
      <c r="F561" s="67"/>
    </row>
    <row r="581" spans="1:6" ht="15" customHeight="1">
      <c r="A581" s="34"/>
      <c r="B581" s="443"/>
      <c r="C581" s="443"/>
    </row>
    <row r="582" spans="1:6" ht="15" customHeight="1">
      <c r="D582" s="472" t="s">
        <v>990</v>
      </c>
      <c r="E582" s="472"/>
      <c r="F582" s="473" t="s">
        <v>1167</v>
      </c>
    </row>
    <row r="583" spans="1:6" ht="15" customHeight="1">
      <c r="D583" s="472"/>
      <c r="E583" s="472"/>
      <c r="F583" s="473"/>
    </row>
  </sheetData>
  <dataConsolidate link="1"/>
  <mergeCells count="254">
    <mergeCell ref="B1:F3"/>
    <mergeCell ref="A5:C7"/>
    <mergeCell ref="D5:F5"/>
    <mergeCell ref="D6:F6"/>
    <mergeCell ref="D7:F7"/>
    <mergeCell ref="A8:B8"/>
    <mergeCell ref="C8:F8"/>
    <mergeCell ref="A34:C36"/>
    <mergeCell ref="D34:F34"/>
    <mergeCell ref="D35:F35"/>
    <mergeCell ref="D36:F36"/>
    <mergeCell ref="A57:A58"/>
    <mergeCell ref="A59:C61"/>
    <mergeCell ref="F59:F61"/>
    <mergeCell ref="A9:C11"/>
    <mergeCell ref="D9:F9"/>
    <mergeCell ref="D10:F10"/>
    <mergeCell ref="D11:F11"/>
    <mergeCell ref="C21:F21"/>
    <mergeCell ref="A22:C24"/>
    <mergeCell ref="D22:F22"/>
    <mergeCell ref="D23:F23"/>
    <mergeCell ref="D24:F24"/>
    <mergeCell ref="E70:F70"/>
    <mergeCell ref="A79:C81"/>
    <mergeCell ref="D79:F79"/>
    <mergeCell ref="D80:F80"/>
    <mergeCell ref="D81:F81"/>
    <mergeCell ref="E82:F82"/>
    <mergeCell ref="A63:C65"/>
    <mergeCell ref="D63:F63"/>
    <mergeCell ref="D64:F64"/>
    <mergeCell ref="D65:F65"/>
    <mergeCell ref="A67:C69"/>
    <mergeCell ref="D67:F67"/>
    <mergeCell ref="D68:F68"/>
    <mergeCell ref="D69:F69"/>
    <mergeCell ref="E110:F110"/>
    <mergeCell ref="D116:E117"/>
    <mergeCell ref="F116:F117"/>
    <mergeCell ref="B118:F120"/>
    <mergeCell ref="A122:C124"/>
    <mergeCell ref="D122:F122"/>
    <mergeCell ref="D123:F123"/>
    <mergeCell ref="D124:F124"/>
    <mergeCell ref="A95:C97"/>
    <mergeCell ref="D95:F95"/>
    <mergeCell ref="D96:F96"/>
    <mergeCell ref="D97:F97"/>
    <mergeCell ref="E98:F98"/>
    <mergeCell ref="A107:C109"/>
    <mergeCell ref="D107:F107"/>
    <mergeCell ref="D108:F108"/>
    <mergeCell ref="D109:F109"/>
    <mergeCell ref="A158:C160"/>
    <mergeCell ref="D158:F158"/>
    <mergeCell ref="D159:F159"/>
    <mergeCell ref="D160:F160"/>
    <mergeCell ref="E161:F161"/>
    <mergeCell ref="A173:A174"/>
    <mergeCell ref="E125:F125"/>
    <mergeCell ref="A134:C136"/>
    <mergeCell ref="D134:F134"/>
    <mergeCell ref="D135:F135"/>
    <mergeCell ref="D136:F136"/>
    <mergeCell ref="E137:F137"/>
    <mergeCell ref="E182:F182"/>
    <mergeCell ref="A195:C197"/>
    <mergeCell ref="D195:F195"/>
    <mergeCell ref="D196:F196"/>
    <mergeCell ref="D197:F197"/>
    <mergeCell ref="E198:F198"/>
    <mergeCell ref="A175:C177"/>
    <mergeCell ref="F175:F177"/>
    <mergeCell ref="A179:C181"/>
    <mergeCell ref="D179:F179"/>
    <mergeCell ref="D180:F180"/>
    <mergeCell ref="D181:F181"/>
    <mergeCell ref="A206:C208"/>
    <mergeCell ref="D206:F206"/>
    <mergeCell ref="D207:F207"/>
    <mergeCell ref="D208:F208"/>
    <mergeCell ref="E209:F209"/>
    <mergeCell ref="A217:C219"/>
    <mergeCell ref="D217:F217"/>
    <mergeCell ref="D218:F218"/>
    <mergeCell ref="D219:F219"/>
    <mergeCell ref="E240:F240"/>
    <mergeCell ref="A248:C250"/>
    <mergeCell ref="D248:F248"/>
    <mergeCell ref="D249:F249"/>
    <mergeCell ref="D250:F250"/>
    <mergeCell ref="E251:F251"/>
    <mergeCell ref="E220:F220"/>
    <mergeCell ref="D231:E232"/>
    <mergeCell ref="F231:F232"/>
    <mergeCell ref="B233:F235"/>
    <mergeCell ref="A237:C239"/>
    <mergeCell ref="D237:F237"/>
    <mergeCell ref="D238:F238"/>
    <mergeCell ref="D239:F239"/>
    <mergeCell ref="A257:C259"/>
    <mergeCell ref="D257:F257"/>
    <mergeCell ref="D258:F258"/>
    <mergeCell ref="D259:F259"/>
    <mergeCell ref="E260:F260"/>
    <mergeCell ref="A265:C267"/>
    <mergeCell ref="D265:F265"/>
    <mergeCell ref="D266:F266"/>
    <mergeCell ref="D267:F267"/>
    <mergeCell ref="A289:A290"/>
    <mergeCell ref="A291:C293"/>
    <mergeCell ref="F291:F293"/>
    <mergeCell ref="A295:C297"/>
    <mergeCell ref="D295:F295"/>
    <mergeCell ref="D296:F296"/>
    <mergeCell ref="D297:F297"/>
    <mergeCell ref="E268:F268"/>
    <mergeCell ref="A274:C276"/>
    <mergeCell ref="D274:F274"/>
    <mergeCell ref="D275:F275"/>
    <mergeCell ref="D276:F276"/>
    <mergeCell ref="E277:F277"/>
    <mergeCell ref="E311:F311"/>
    <mergeCell ref="A318:C320"/>
    <mergeCell ref="D318:F318"/>
    <mergeCell ref="D319:F319"/>
    <mergeCell ref="D320:F320"/>
    <mergeCell ref="A321:C321"/>
    <mergeCell ref="D321:F321"/>
    <mergeCell ref="A299:C301"/>
    <mergeCell ref="D299:F299"/>
    <mergeCell ref="D300:F300"/>
    <mergeCell ref="D301:F301"/>
    <mergeCell ref="E302:F302"/>
    <mergeCell ref="A308:C310"/>
    <mergeCell ref="D308:F308"/>
    <mergeCell ref="D309:F309"/>
    <mergeCell ref="D310:F310"/>
    <mergeCell ref="A322:C324"/>
    <mergeCell ref="D322:F322"/>
    <mergeCell ref="D323:F323"/>
    <mergeCell ref="D324:F324"/>
    <mergeCell ref="E325:F325"/>
    <mergeCell ref="A330:C332"/>
    <mergeCell ref="D330:F330"/>
    <mergeCell ref="D331:F331"/>
    <mergeCell ref="D332:F332"/>
    <mergeCell ref="A344:C346"/>
    <mergeCell ref="D344:F344"/>
    <mergeCell ref="D345:F345"/>
    <mergeCell ref="D346:F346"/>
    <mergeCell ref="E347:F347"/>
    <mergeCell ref="D350:E351"/>
    <mergeCell ref="F350:F351"/>
    <mergeCell ref="E333:F333"/>
    <mergeCell ref="A337:C339"/>
    <mergeCell ref="D337:F337"/>
    <mergeCell ref="D338:F338"/>
    <mergeCell ref="D339:F339"/>
    <mergeCell ref="E340:F340"/>
    <mergeCell ref="E363:F363"/>
    <mergeCell ref="A370:C372"/>
    <mergeCell ref="D370:F370"/>
    <mergeCell ref="D371:F371"/>
    <mergeCell ref="D372:F372"/>
    <mergeCell ref="E373:F373"/>
    <mergeCell ref="B352:F354"/>
    <mergeCell ref="A356:C358"/>
    <mergeCell ref="D356:F356"/>
    <mergeCell ref="D357:F357"/>
    <mergeCell ref="D358:F358"/>
    <mergeCell ref="A360:C362"/>
    <mergeCell ref="D360:F360"/>
    <mergeCell ref="D361:F361"/>
    <mergeCell ref="D362:F362"/>
    <mergeCell ref="A380:C382"/>
    <mergeCell ref="D380:F380"/>
    <mergeCell ref="D381:F381"/>
    <mergeCell ref="D382:F382"/>
    <mergeCell ref="E383:F383"/>
    <mergeCell ref="A389:C391"/>
    <mergeCell ref="D389:F389"/>
    <mergeCell ref="D390:F390"/>
    <mergeCell ref="D391:F391"/>
    <mergeCell ref="E418:F418"/>
    <mergeCell ref="A431:C433"/>
    <mergeCell ref="D431:F431"/>
    <mergeCell ref="D432:F432"/>
    <mergeCell ref="D433:F433"/>
    <mergeCell ref="E434:F434"/>
    <mergeCell ref="E392:F392"/>
    <mergeCell ref="A409:A410"/>
    <mergeCell ref="A411:C413"/>
    <mergeCell ref="F411:F413"/>
    <mergeCell ref="A415:C417"/>
    <mergeCell ref="D415:F415"/>
    <mergeCell ref="D416:F416"/>
    <mergeCell ref="D417:F417"/>
    <mergeCell ref="A442:C444"/>
    <mergeCell ref="D442:F442"/>
    <mergeCell ref="D443:F443"/>
    <mergeCell ref="D444:F444"/>
    <mergeCell ref="E445:F445"/>
    <mergeCell ref="A453:C455"/>
    <mergeCell ref="D453:F453"/>
    <mergeCell ref="D454:F454"/>
    <mergeCell ref="D455:F455"/>
    <mergeCell ref="E476:F476"/>
    <mergeCell ref="A482:C484"/>
    <mergeCell ref="D482:F482"/>
    <mergeCell ref="D483:F483"/>
    <mergeCell ref="D484:F484"/>
    <mergeCell ref="E485:F485"/>
    <mergeCell ref="E456:F456"/>
    <mergeCell ref="A467:A468"/>
    <mergeCell ref="D467:E468"/>
    <mergeCell ref="F467:F468"/>
    <mergeCell ref="B469:F471"/>
    <mergeCell ref="A473:C475"/>
    <mergeCell ref="D473:F473"/>
    <mergeCell ref="D474:F474"/>
    <mergeCell ref="D475:F475"/>
    <mergeCell ref="A526:C528"/>
    <mergeCell ref="F526:F528"/>
    <mergeCell ref="A530:C532"/>
    <mergeCell ref="D530:F530"/>
    <mergeCell ref="D531:F531"/>
    <mergeCell ref="D532:F532"/>
    <mergeCell ref="A492:C494"/>
    <mergeCell ref="D492:F492"/>
    <mergeCell ref="D493:F493"/>
    <mergeCell ref="D494:F494"/>
    <mergeCell ref="E495:F495"/>
    <mergeCell ref="A524:A525"/>
    <mergeCell ref="A534:C536"/>
    <mergeCell ref="D534:F534"/>
    <mergeCell ref="D535:F535"/>
    <mergeCell ref="D536:F536"/>
    <mergeCell ref="E537:F537"/>
    <mergeCell ref="A543:C545"/>
    <mergeCell ref="D543:F543"/>
    <mergeCell ref="D544:F544"/>
    <mergeCell ref="D545:F545"/>
    <mergeCell ref="E559:E560"/>
    <mergeCell ref="F559:F560"/>
    <mergeCell ref="D582:E583"/>
    <mergeCell ref="F582:F583"/>
    <mergeCell ref="E546:F546"/>
    <mergeCell ref="A551:C553"/>
    <mergeCell ref="D551:F551"/>
    <mergeCell ref="D552:F552"/>
    <mergeCell ref="D553:F553"/>
    <mergeCell ref="E554:F554"/>
  </mergeCells>
  <printOptions horizontalCentered="1" verticalCentered="1"/>
  <pageMargins left="0.31496062992125984" right="0.31496062992125984" top="0.35433070866141736" bottom="0.35433070866141736" header="0" footer="0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E2E06-4352-4D2F-8C2F-87FAAB412871}">
  <sheetPr>
    <tabColor theme="0" tint="-0.34998626667073579"/>
  </sheetPr>
  <dimension ref="A1:F696"/>
  <sheetViews>
    <sheetView showGridLines="0" zoomScaleNormal="100" workbookViewId="0">
      <selection sqref="A1:C3"/>
    </sheetView>
  </sheetViews>
  <sheetFormatPr defaultColWidth="11.42578125" defaultRowHeight="15" customHeight="1"/>
  <cols>
    <col min="1" max="1" width="23.42578125" style="9" customWidth="1"/>
    <col min="2" max="2" width="30.140625" style="3" customWidth="1"/>
    <col min="3" max="4" width="7.7109375" style="4" customWidth="1"/>
    <col min="5" max="5" width="7.7109375" style="3" customWidth="1"/>
    <col min="6" max="6" width="11.7109375" style="3" customWidth="1"/>
    <col min="7" max="16384" width="11.42578125" style="3"/>
  </cols>
  <sheetData>
    <row r="1" spans="1:6" ht="15" customHeight="1">
      <c r="A1" s="527" t="s">
        <v>1168</v>
      </c>
      <c r="B1" s="527"/>
      <c r="C1" s="527"/>
      <c r="D1" s="24"/>
      <c r="E1" s="468"/>
      <c r="F1" s="25"/>
    </row>
    <row r="2" spans="1:6" ht="15" customHeight="1">
      <c r="A2" s="527"/>
      <c r="B2" s="527"/>
      <c r="C2" s="527"/>
      <c r="D2" s="24"/>
      <c r="E2" s="468"/>
      <c r="F2" s="25"/>
    </row>
    <row r="3" spans="1:6" ht="15" customHeight="1">
      <c r="A3" s="528"/>
      <c r="B3" s="528"/>
      <c r="C3" s="528"/>
      <c r="D3" s="26"/>
      <c r="E3" s="469"/>
      <c r="F3" s="27"/>
    </row>
    <row r="4" spans="1:6" ht="6.95" customHeight="1" thickBot="1">
      <c r="A4" s="414"/>
      <c r="B4" s="414"/>
      <c r="C4" s="414"/>
      <c r="D4" s="415"/>
      <c r="E4" s="416"/>
      <c r="F4" s="416"/>
    </row>
    <row r="5" spans="1:6" ht="35.1" customHeight="1">
      <c r="A5" s="555" t="s">
        <v>797</v>
      </c>
      <c r="B5" s="556"/>
      <c r="C5" s="556"/>
      <c r="D5" s="557" t="s">
        <v>1169</v>
      </c>
      <c r="E5" s="557"/>
      <c r="F5" s="558"/>
    </row>
    <row r="6" spans="1:6" ht="6.95" customHeight="1" thickBot="1">
      <c r="A6" s="447"/>
      <c r="B6" s="447"/>
      <c r="C6" s="415"/>
      <c r="D6" s="415"/>
      <c r="E6" s="416"/>
      <c r="F6" s="416"/>
    </row>
    <row r="7" spans="1:6" ht="35.1" customHeight="1" thickBot="1">
      <c r="A7" s="13" t="s">
        <v>816</v>
      </c>
      <c r="B7" s="19"/>
      <c r="C7" s="561" t="s">
        <v>1170</v>
      </c>
      <c r="D7" s="561"/>
      <c r="E7" s="561"/>
      <c r="F7" s="562"/>
    </row>
    <row r="8" spans="1:6" ht="15" customHeight="1" thickTop="1">
      <c r="A8" s="6" t="s">
        <v>1171</v>
      </c>
      <c r="B8" s="7" t="s">
        <v>6</v>
      </c>
      <c r="C8" s="7" t="s">
        <v>7</v>
      </c>
      <c r="D8" s="7" t="s">
        <v>8</v>
      </c>
      <c r="E8" s="7" t="s">
        <v>9</v>
      </c>
      <c r="F8" s="22" t="s">
        <v>10</v>
      </c>
    </row>
    <row r="9" spans="1:6" ht="15" customHeight="1">
      <c r="A9" s="450" t="s">
        <v>1172</v>
      </c>
      <c r="B9" s="449" t="s">
        <v>1173</v>
      </c>
      <c r="C9" s="417">
        <v>5.8</v>
      </c>
      <c r="D9" s="418">
        <v>20</v>
      </c>
      <c r="E9" s="418">
        <v>116</v>
      </c>
      <c r="F9" s="400">
        <v>2.2130000000000001</v>
      </c>
    </row>
    <row r="10" spans="1:6" ht="15" customHeight="1">
      <c r="A10" s="450" t="s">
        <v>1174</v>
      </c>
      <c r="B10" s="449" t="s">
        <v>1175</v>
      </c>
      <c r="C10" s="417">
        <v>5.8</v>
      </c>
      <c r="D10" s="418">
        <v>20</v>
      </c>
      <c r="E10" s="418">
        <v>116</v>
      </c>
      <c r="F10" s="400">
        <v>2.3319999999999999</v>
      </c>
    </row>
    <row r="11" spans="1:6" ht="15" customHeight="1">
      <c r="A11" s="450" t="s">
        <v>1176</v>
      </c>
      <c r="B11" s="449" t="s">
        <v>1177</v>
      </c>
      <c r="C11" s="417">
        <v>5.8</v>
      </c>
      <c r="D11" s="418">
        <v>10</v>
      </c>
      <c r="E11" s="418">
        <v>58</v>
      </c>
      <c r="F11" s="400">
        <v>3.74</v>
      </c>
    </row>
    <row r="12" spans="1:6" ht="15" customHeight="1">
      <c r="A12" s="450" t="s">
        <v>1178</v>
      </c>
      <c r="B12" s="449" t="s">
        <v>67</v>
      </c>
      <c r="C12" s="417">
        <v>5.8</v>
      </c>
      <c r="D12" s="418">
        <v>10</v>
      </c>
      <c r="E12" s="418">
        <v>58</v>
      </c>
      <c r="F12" s="400">
        <v>4.5049999999999999</v>
      </c>
    </row>
    <row r="13" spans="1:6" ht="15" customHeight="1">
      <c r="A13" s="450" t="s">
        <v>1179</v>
      </c>
      <c r="B13" s="449" t="s">
        <v>1180</v>
      </c>
      <c r="C13" s="417">
        <v>5.8</v>
      </c>
      <c r="D13" s="418">
        <v>5</v>
      </c>
      <c r="E13" s="418">
        <v>29</v>
      </c>
      <c r="F13" s="400">
        <v>5.5979999999999999</v>
      </c>
    </row>
    <row r="14" spans="1:6" ht="15" customHeight="1">
      <c r="A14" s="450" t="s">
        <v>1181</v>
      </c>
      <c r="B14" s="449" t="s">
        <v>1173</v>
      </c>
      <c r="C14" s="417">
        <v>3</v>
      </c>
      <c r="D14" s="418">
        <v>20</v>
      </c>
      <c r="E14" s="418">
        <v>60</v>
      </c>
      <c r="F14" s="400">
        <v>2.3580000000000001</v>
      </c>
    </row>
    <row r="15" spans="1:6" ht="15" customHeight="1">
      <c r="A15" s="450" t="s">
        <v>1182</v>
      </c>
      <c r="B15" s="449" t="s">
        <v>1177</v>
      </c>
      <c r="C15" s="417">
        <v>3</v>
      </c>
      <c r="D15" s="418">
        <v>10</v>
      </c>
      <c r="E15" s="418">
        <v>30</v>
      </c>
      <c r="F15" s="400">
        <v>3.831</v>
      </c>
    </row>
    <row r="16" spans="1:6" ht="6" customHeight="1" thickBot="1">
      <c r="A16" s="450"/>
      <c r="B16" s="450"/>
      <c r="C16" s="449"/>
      <c r="D16" s="449"/>
      <c r="E16" s="449"/>
      <c r="F16" s="449"/>
    </row>
    <row r="17" spans="1:6" ht="35.1" customHeight="1" thickBot="1">
      <c r="A17" s="563" t="s">
        <v>801</v>
      </c>
      <c r="B17" s="564"/>
      <c r="C17" s="561" t="s">
        <v>1183</v>
      </c>
      <c r="D17" s="561"/>
      <c r="E17" s="561"/>
      <c r="F17" s="562"/>
    </row>
    <row r="18" spans="1:6" ht="15" customHeight="1" thickTop="1">
      <c r="A18" s="6" t="s">
        <v>1171</v>
      </c>
      <c r="B18" s="7" t="s">
        <v>6</v>
      </c>
      <c r="C18" s="7" t="s">
        <v>7</v>
      </c>
      <c r="D18" s="7" t="s">
        <v>8</v>
      </c>
      <c r="E18" s="7" t="s">
        <v>9</v>
      </c>
      <c r="F18" s="22" t="s">
        <v>10</v>
      </c>
    </row>
    <row r="19" spans="1:6" ht="15" customHeight="1">
      <c r="A19" s="450" t="s">
        <v>1184</v>
      </c>
      <c r="B19" s="449" t="s">
        <v>1173</v>
      </c>
      <c r="C19" s="449">
        <v>100</v>
      </c>
      <c r="D19" s="16">
        <v>1</v>
      </c>
      <c r="E19" s="449">
        <v>100</v>
      </c>
      <c r="F19" s="400">
        <v>2.1459999999999999</v>
      </c>
    </row>
    <row r="20" spans="1:6" ht="15" customHeight="1">
      <c r="A20" s="450" t="s">
        <v>1185</v>
      </c>
      <c r="B20" s="449" t="s">
        <v>1173</v>
      </c>
      <c r="C20" s="449">
        <v>50</v>
      </c>
      <c r="D20" s="16">
        <v>1</v>
      </c>
      <c r="E20" s="449">
        <v>50</v>
      </c>
      <c r="F20" s="400">
        <v>2.1989999999999998</v>
      </c>
    </row>
    <row r="21" spans="1:6" ht="15" customHeight="1">
      <c r="A21" s="450" t="s">
        <v>1186</v>
      </c>
      <c r="B21" s="449" t="s">
        <v>1173</v>
      </c>
      <c r="C21" s="449">
        <v>25</v>
      </c>
      <c r="D21" s="16">
        <v>1</v>
      </c>
      <c r="E21" s="449">
        <v>25</v>
      </c>
      <c r="F21" s="400">
        <v>2.1989999999999998</v>
      </c>
    </row>
    <row r="22" spans="1:6" ht="15" customHeight="1">
      <c r="A22" s="450" t="s">
        <v>1187</v>
      </c>
      <c r="B22" s="449" t="s">
        <v>1175</v>
      </c>
      <c r="C22" s="449">
        <v>100</v>
      </c>
      <c r="D22" s="16">
        <v>1</v>
      </c>
      <c r="E22" s="449">
        <v>100</v>
      </c>
      <c r="F22" s="400">
        <v>2.2650000000000001</v>
      </c>
    </row>
    <row r="23" spans="1:6" ht="15" customHeight="1">
      <c r="A23" s="450" t="s">
        <v>1188</v>
      </c>
      <c r="B23" s="449" t="s">
        <v>1175</v>
      </c>
      <c r="C23" s="449">
        <v>50</v>
      </c>
      <c r="D23" s="16">
        <v>1</v>
      </c>
      <c r="E23" s="449">
        <v>50</v>
      </c>
      <c r="F23" s="400">
        <v>2.306</v>
      </c>
    </row>
    <row r="24" spans="1:6" ht="15" customHeight="1">
      <c r="A24" s="450" t="s">
        <v>1189</v>
      </c>
      <c r="B24" s="449" t="s">
        <v>1177</v>
      </c>
      <c r="C24" s="449">
        <v>50</v>
      </c>
      <c r="D24" s="16">
        <v>1</v>
      </c>
      <c r="E24" s="449">
        <v>50</v>
      </c>
      <c r="F24" s="400">
        <v>3.74</v>
      </c>
    </row>
    <row r="25" spans="1:6" ht="15" customHeight="1">
      <c r="A25" s="450" t="s">
        <v>1190</v>
      </c>
      <c r="B25" s="449" t="s">
        <v>1177</v>
      </c>
      <c r="C25" s="449">
        <v>25</v>
      </c>
      <c r="D25" s="16">
        <v>1</v>
      </c>
      <c r="E25" s="449">
        <v>25</v>
      </c>
      <c r="F25" s="400">
        <v>3.74</v>
      </c>
    </row>
    <row r="26" spans="1:6" ht="15" customHeight="1">
      <c r="A26" s="450" t="s">
        <v>1191</v>
      </c>
      <c r="B26" s="449" t="s">
        <v>67</v>
      </c>
      <c r="C26" s="449">
        <v>50</v>
      </c>
      <c r="D26" s="16">
        <v>1</v>
      </c>
      <c r="E26" s="449">
        <v>50</v>
      </c>
      <c r="F26" s="400">
        <v>4.5309999999999997</v>
      </c>
    </row>
    <row r="27" spans="1:6" ht="15" customHeight="1">
      <c r="A27" s="450" t="s">
        <v>1192</v>
      </c>
      <c r="B27" s="449" t="s">
        <v>1180</v>
      </c>
      <c r="C27" s="449">
        <v>25</v>
      </c>
      <c r="D27" s="16">
        <v>1</v>
      </c>
      <c r="E27" s="449">
        <v>25</v>
      </c>
      <c r="F27" s="400">
        <v>5.5839999999999996</v>
      </c>
    </row>
    <row r="28" spans="1:6" ht="6" customHeight="1" thickBot="1">
      <c r="A28" s="450"/>
      <c r="B28" s="450"/>
      <c r="C28" s="449"/>
      <c r="D28" s="449"/>
      <c r="E28" s="449"/>
      <c r="F28" s="449"/>
    </row>
    <row r="29" spans="1:6" ht="35.1" customHeight="1" thickBot="1">
      <c r="A29" s="563" t="s">
        <v>144</v>
      </c>
      <c r="B29" s="564"/>
      <c r="C29" s="561" t="s">
        <v>1193</v>
      </c>
      <c r="D29" s="561"/>
      <c r="E29" s="561"/>
      <c r="F29" s="562"/>
    </row>
    <row r="30" spans="1:6" ht="15" customHeight="1" thickTop="1">
      <c r="A30" s="6" t="s">
        <v>1171</v>
      </c>
      <c r="B30" s="7" t="s">
        <v>113</v>
      </c>
      <c r="C30" s="7" t="s">
        <v>8</v>
      </c>
      <c r="D30" s="7" t="s">
        <v>114</v>
      </c>
      <c r="E30" s="539" t="s">
        <v>10</v>
      </c>
      <c r="F30" s="540"/>
    </row>
    <row r="31" spans="1:6" ht="15" customHeight="1">
      <c r="A31" s="450" t="s">
        <v>1194</v>
      </c>
      <c r="B31" s="449">
        <v>15</v>
      </c>
      <c r="C31" s="449">
        <v>10</v>
      </c>
      <c r="D31" s="449">
        <v>140</v>
      </c>
      <c r="E31" s="516">
        <v>1.901</v>
      </c>
      <c r="F31" s="516"/>
    </row>
    <row r="32" spans="1:6" ht="15" customHeight="1">
      <c r="A32" s="450" t="s">
        <v>1195</v>
      </c>
      <c r="B32" s="449">
        <v>16</v>
      </c>
      <c r="C32" s="449">
        <v>10</v>
      </c>
      <c r="D32" s="449">
        <v>140</v>
      </c>
      <c r="E32" s="516">
        <v>1.956</v>
      </c>
      <c r="F32" s="516"/>
    </row>
    <row r="33" spans="1:6" ht="15" customHeight="1">
      <c r="A33" s="450" t="s">
        <v>1196</v>
      </c>
      <c r="B33" s="449">
        <v>22</v>
      </c>
      <c r="C33" s="449">
        <v>5</v>
      </c>
      <c r="D33" s="449">
        <v>90</v>
      </c>
      <c r="E33" s="516">
        <v>2.39</v>
      </c>
      <c r="F33" s="516"/>
    </row>
    <row r="34" spans="1:6" ht="15" customHeight="1">
      <c r="A34" s="450" t="s">
        <v>1197</v>
      </c>
      <c r="B34" s="449">
        <v>25</v>
      </c>
      <c r="C34" s="449">
        <v>5</v>
      </c>
      <c r="D34" s="449">
        <v>60</v>
      </c>
      <c r="E34" s="516">
        <v>2.8220000000000001</v>
      </c>
      <c r="F34" s="516"/>
    </row>
    <row r="35" spans="1:6" ht="15" customHeight="1">
      <c r="A35" s="450" t="s">
        <v>1198</v>
      </c>
      <c r="B35" s="449">
        <v>28</v>
      </c>
      <c r="C35" s="449">
        <v>5</v>
      </c>
      <c r="D35" s="449">
        <v>45</v>
      </c>
      <c r="E35" s="516">
        <v>3.5630000000000002</v>
      </c>
      <c r="F35" s="516"/>
    </row>
    <row r="36" spans="1:6" ht="15" customHeight="1">
      <c r="A36" s="450"/>
      <c r="B36" s="449"/>
      <c r="C36" s="449"/>
      <c r="D36" s="449"/>
      <c r="E36" s="419"/>
      <c r="F36" s="419"/>
    </row>
    <row r="37" spans="1:6" ht="6" customHeight="1" thickBot="1">
      <c r="A37" s="450"/>
      <c r="B37" s="449"/>
      <c r="C37" s="449"/>
      <c r="D37" s="449"/>
      <c r="E37" s="420"/>
    </row>
    <row r="38" spans="1:6" ht="35.1" customHeight="1" thickBot="1">
      <c r="A38" s="563" t="s">
        <v>1199</v>
      </c>
      <c r="B38" s="564"/>
      <c r="C38" s="561" t="s">
        <v>1200</v>
      </c>
      <c r="D38" s="561"/>
      <c r="E38" s="561"/>
      <c r="F38" s="562"/>
    </row>
    <row r="39" spans="1:6" ht="15" customHeight="1" thickTop="1" thickBot="1">
      <c r="A39" s="6" t="s">
        <v>1171</v>
      </c>
      <c r="B39" s="7" t="s">
        <v>113</v>
      </c>
      <c r="C39" s="7" t="s">
        <v>8</v>
      </c>
      <c r="D39" s="7" t="s">
        <v>114</v>
      </c>
      <c r="E39" s="552" t="s">
        <v>1201</v>
      </c>
      <c r="F39" s="553"/>
    </row>
    <row r="40" spans="1:6" ht="15" customHeight="1" thickTop="1">
      <c r="A40" s="450" t="s">
        <v>1202</v>
      </c>
      <c r="B40" s="449" t="s">
        <v>1203</v>
      </c>
      <c r="C40" s="449">
        <v>10</v>
      </c>
      <c r="D40" s="449">
        <v>120</v>
      </c>
      <c r="E40" s="516">
        <v>2.8359999999999999</v>
      </c>
      <c r="F40" s="516"/>
    </row>
    <row r="41" spans="1:6" ht="15" customHeight="1">
      <c r="A41" s="450" t="s">
        <v>1204</v>
      </c>
      <c r="B41" s="449" t="s">
        <v>1205</v>
      </c>
      <c r="C41" s="449">
        <v>10</v>
      </c>
      <c r="D41" s="449">
        <v>120</v>
      </c>
      <c r="E41" s="516">
        <v>2.92</v>
      </c>
      <c r="F41" s="516"/>
    </row>
    <row r="42" spans="1:6" ht="6" customHeight="1">
      <c r="A42" s="450"/>
      <c r="B42" s="449"/>
      <c r="C42" s="449"/>
      <c r="D42" s="449"/>
      <c r="E42" s="420"/>
    </row>
    <row r="43" spans="1:6" ht="15" customHeight="1">
      <c r="A43" s="450"/>
      <c r="B43" s="449"/>
      <c r="C43" s="449"/>
      <c r="D43" s="449"/>
      <c r="E43" s="420"/>
    </row>
    <row r="44" spans="1:6" ht="15" customHeight="1">
      <c r="A44" s="450"/>
      <c r="B44" s="449"/>
      <c r="C44" s="449"/>
      <c r="D44" s="449"/>
      <c r="E44" s="420"/>
    </row>
    <row r="45" spans="1:6" ht="15" customHeight="1">
      <c r="A45" s="450"/>
      <c r="B45" s="449"/>
      <c r="C45" s="449"/>
      <c r="D45" s="449"/>
      <c r="E45" s="420"/>
    </row>
    <row r="46" spans="1:6" ht="15" customHeight="1">
      <c r="A46" s="450"/>
      <c r="B46" s="449"/>
      <c r="C46" s="449"/>
      <c r="D46" s="449"/>
      <c r="E46" s="420"/>
    </row>
    <row r="47" spans="1:6" ht="15" customHeight="1">
      <c r="A47" s="450"/>
      <c r="B47" s="449"/>
      <c r="C47" s="449"/>
      <c r="D47" s="449"/>
      <c r="E47" s="420"/>
    </row>
    <row r="48" spans="1:6" ht="15" customHeight="1">
      <c r="A48" s="23" t="s">
        <v>1206</v>
      </c>
      <c r="B48" s="449"/>
      <c r="C48" s="449"/>
      <c r="D48" s="449"/>
      <c r="E48" s="420"/>
    </row>
    <row r="49" spans="1:6" ht="15" customHeight="1">
      <c r="A49" s="20"/>
      <c r="B49" s="421"/>
      <c r="C49" s="422"/>
      <c r="D49" s="422"/>
      <c r="E49" s="421"/>
      <c r="F49" s="18" t="s">
        <v>1207</v>
      </c>
    </row>
    <row r="50" spans="1:6" ht="15" customHeight="1">
      <c r="A50" s="527" t="s">
        <v>1168</v>
      </c>
      <c r="B50" s="527"/>
      <c r="C50" s="527"/>
      <c r="D50" s="24"/>
      <c r="E50" s="468"/>
      <c r="F50" s="25"/>
    </row>
    <row r="51" spans="1:6" ht="15" customHeight="1">
      <c r="A51" s="527"/>
      <c r="B51" s="527"/>
      <c r="C51" s="527"/>
      <c r="D51" s="24"/>
      <c r="E51" s="468"/>
      <c r="F51" s="25"/>
    </row>
    <row r="52" spans="1:6" ht="15" customHeight="1">
      <c r="A52" s="528"/>
      <c r="B52" s="528"/>
      <c r="C52" s="528"/>
      <c r="D52" s="26"/>
      <c r="E52" s="469"/>
      <c r="F52" s="27"/>
    </row>
    <row r="53" spans="1:6" ht="6.95" customHeight="1" thickBot="1">
      <c r="A53" s="450"/>
      <c r="B53" s="449"/>
      <c r="C53" s="449"/>
      <c r="D53" s="449"/>
      <c r="E53" s="420"/>
    </row>
    <row r="54" spans="1:6" ht="35.1" customHeight="1" thickBot="1">
      <c r="A54" s="563" t="s">
        <v>1208</v>
      </c>
      <c r="B54" s="564"/>
      <c r="C54" s="561" t="s">
        <v>1209</v>
      </c>
      <c r="D54" s="561"/>
      <c r="E54" s="561"/>
      <c r="F54" s="562"/>
    </row>
    <row r="55" spans="1:6" ht="15" customHeight="1" thickTop="1">
      <c r="A55" s="6" t="s">
        <v>1171</v>
      </c>
      <c r="B55" s="7" t="s">
        <v>113</v>
      </c>
      <c r="C55" s="7" t="s">
        <v>8</v>
      </c>
      <c r="D55" s="7" t="s">
        <v>114</v>
      </c>
      <c r="E55" s="539" t="s">
        <v>1201</v>
      </c>
      <c r="F55" s="540"/>
    </row>
    <row r="56" spans="1:6" ht="15" customHeight="1">
      <c r="A56" s="450" t="s">
        <v>1210</v>
      </c>
      <c r="B56" s="449" t="s">
        <v>1203</v>
      </c>
      <c r="C56" s="449">
        <v>10</v>
      </c>
      <c r="D56" s="449">
        <v>150</v>
      </c>
      <c r="E56" s="516">
        <v>2.2610000000000001</v>
      </c>
      <c r="F56" s="516"/>
    </row>
    <row r="57" spans="1:6" ht="15" customHeight="1">
      <c r="A57" s="450" t="s">
        <v>1211</v>
      </c>
      <c r="B57" s="449" t="s">
        <v>1205</v>
      </c>
      <c r="C57" s="449">
        <v>10</v>
      </c>
      <c r="D57" s="449">
        <v>150</v>
      </c>
      <c r="E57" s="516">
        <v>2.3660000000000001</v>
      </c>
      <c r="F57" s="516"/>
    </row>
    <row r="58" spans="1:6" ht="15" customHeight="1">
      <c r="A58" s="450" t="s">
        <v>1212</v>
      </c>
      <c r="B58" s="449" t="s">
        <v>1213</v>
      </c>
      <c r="C58" s="449">
        <v>10</v>
      </c>
      <c r="D58" s="449">
        <v>160</v>
      </c>
      <c r="E58" s="516">
        <v>5.7140000000000004</v>
      </c>
      <c r="F58" s="516"/>
    </row>
    <row r="59" spans="1:6" ht="15" customHeight="1">
      <c r="A59" s="450" t="s">
        <v>1214</v>
      </c>
      <c r="B59" s="449" t="s">
        <v>1215</v>
      </c>
      <c r="C59" s="449">
        <v>10</v>
      </c>
      <c r="D59" s="449">
        <v>100</v>
      </c>
      <c r="E59" s="516">
        <v>3.1040000000000001</v>
      </c>
      <c r="F59" s="516"/>
    </row>
    <row r="61" spans="1:6" ht="9.9499999999999993" customHeight="1" thickBot="1">
      <c r="A61" s="8"/>
      <c r="B61" s="1"/>
      <c r="C61" s="21"/>
      <c r="D61" s="21"/>
      <c r="E61" s="1"/>
      <c r="F61" s="1"/>
    </row>
    <row r="62" spans="1:6" ht="35.1" customHeight="1" thickBot="1">
      <c r="A62" s="563" t="s">
        <v>1216</v>
      </c>
      <c r="B62" s="564"/>
      <c r="C62" s="561" t="s">
        <v>1217</v>
      </c>
      <c r="D62" s="561"/>
      <c r="E62" s="561"/>
      <c r="F62" s="562"/>
    </row>
    <row r="63" spans="1:6" ht="15" customHeight="1" thickTop="1">
      <c r="A63" s="6" t="s">
        <v>1171</v>
      </c>
      <c r="B63" s="7" t="s">
        <v>113</v>
      </c>
      <c r="C63" s="7" t="s">
        <v>8</v>
      </c>
      <c r="D63" s="7" t="s">
        <v>114</v>
      </c>
      <c r="E63" s="539" t="s">
        <v>1201</v>
      </c>
      <c r="F63" s="540"/>
    </row>
    <row r="64" spans="1:6" ht="15" customHeight="1">
      <c r="A64" s="450" t="s">
        <v>1218</v>
      </c>
      <c r="B64" s="449">
        <v>15</v>
      </c>
      <c r="C64" s="449">
        <v>10</v>
      </c>
      <c r="D64" s="449">
        <v>140</v>
      </c>
      <c r="E64" s="516">
        <v>2.347</v>
      </c>
      <c r="F64" s="516"/>
    </row>
    <row r="65" spans="1:6" ht="15" customHeight="1">
      <c r="A65" s="450" t="s">
        <v>1219</v>
      </c>
      <c r="B65" s="449">
        <v>16</v>
      </c>
      <c r="C65" s="449">
        <v>10</v>
      </c>
      <c r="D65" s="449">
        <v>140</v>
      </c>
      <c r="E65" s="516">
        <v>2.4740000000000002</v>
      </c>
      <c r="F65" s="516"/>
    </row>
    <row r="66" spans="1:6" ht="15" customHeight="1">
      <c r="A66" s="450" t="s">
        <v>1220</v>
      </c>
      <c r="B66" s="449">
        <v>22</v>
      </c>
      <c r="C66" s="449">
        <v>10</v>
      </c>
      <c r="D66" s="449">
        <v>80</v>
      </c>
      <c r="E66" s="516">
        <v>2.976</v>
      </c>
      <c r="F66" s="516"/>
    </row>
    <row r="67" spans="1:6" ht="15" customHeight="1">
      <c r="A67" s="450" t="s">
        <v>1221</v>
      </c>
      <c r="B67" s="449">
        <v>25</v>
      </c>
      <c r="C67" s="449">
        <v>10</v>
      </c>
      <c r="D67" s="449">
        <v>50</v>
      </c>
      <c r="E67" s="516">
        <v>3.55</v>
      </c>
      <c r="F67" s="516"/>
    </row>
    <row r="68" spans="1:6" ht="15" customHeight="1">
      <c r="A68" s="450" t="s">
        <v>1222</v>
      </c>
      <c r="B68" s="449">
        <v>28</v>
      </c>
      <c r="C68" s="449">
        <v>5</v>
      </c>
      <c r="D68" s="449">
        <v>40</v>
      </c>
      <c r="E68" s="516">
        <v>4.2610000000000001</v>
      </c>
      <c r="F68" s="516"/>
    </row>
    <row r="69" spans="1:6" ht="9.9499999999999993" customHeight="1" thickBot="1">
      <c r="A69" s="450"/>
      <c r="B69" s="449"/>
      <c r="C69" s="449"/>
      <c r="D69" s="449"/>
      <c r="E69" s="420"/>
    </row>
    <row r="70" spans="1:6" ht="35.1" customHeight="1" thickBot="1">
      <c r="A70" s="563" t="s">
        <v>161</v>
      </c>
      <c r="B70" s="564"/>
      <c r="C70" s="565" t="s">
        <v>1223</v>
      </c>
      <c r="D70" s="565"/>
      <c r="E70" s="565"/>
      <c r="F70" s="566"/>
    </row>
    <row r="71" spans="1:6" ht="15" customHeight="1" thickTop="1">
      <c r="A71" s="6" t="s">
        <v>1171</v>
      </c>
      <c r="B71" s="7" t="s">
        <v>113</v>
      </c>
      <c r="C71" s="7" t="s">
        <v>8</v>
      </c>
      <c r="D71" s="7" t="s">
        <v>114</v>
      </c>
      <c r="E71" s="539" t="s">
        <v>1201</v>
      </c>
      <c r="F71" s="540"/>
    </row>
    <row r="72" spans="1:6" ht="15" customHeight="1">
      <c r="A72" s="450" t="s">
        <v>1224</v>
      </c>
      <c r="B72" s="449">
        <v>15</v>
      </c>
      <c r="C72" s="449">
        <v>10</v>
      </c>
      <c r="D72" s="449">
        <v>80</v>
      </c>
      <c r="E72" s="516">
        <v>3.423</v>
      </c>
      <c r="F72" s="516"/>
    </row>
    <row r="73" spans="1:6" ht="15" customHeight="1">
      <c r="A73" s="450" t="s">
        <v>1225</v>
      </c>
      <c r="B73" s="449">
        <v>16</v>
      </c>
      <c r="C73" s="449">
        <v>10</v>
      </c>
      <c r="D73" s="449">
        <v>80</v>
      </c>
      <c r="E73" s="516">
        <v>3.55</v>
      </c>
      <c r="F73" s="516"/>
    </row>
    <row r="74" spans="1:6" ht="15" customHeight="1">
      <c r="A74" s="450" t="s">
        <v>1226</v>
      </c>
      <c r="B74" s="449">
        <v>22</v>
      </c>
      <c r="C74" s="449">
        <v>10</v>
      </c>
      <c r="D74" s="449">
        <v>50</v>
      </c>
      <c r="E74" s="516">
        <v>4.3170000000000002</v>
      </c>
      <c r="F74" s="516"/>
    </row>
    <row r="75" spans="1:6" ht="15" customHeight="1">
      <c r="A75" s="450" t="s">
        <v>1227</v>
      </c>
      <c r="B75" s="449">
        <v>25</v>
      </c>
      <c r="C75" s="449">
        <v>5</v>
      </c>
      <c r="D75" s="449">
        <v>30</v>
      </c>
      <c r="E75" s="516">
        <v>5.0860000000000003</v>
      </c>
      <c r="F75" s="516"/>
    </row>
    <row r="76" spans="1:6" ht="15" customHeight="1">
      <c r="A76" s="450" t="s">
        <v>1228</v>
      </c>
      <c r="B76" s="449">
        <v>28</v>
      </c>
      <c r="C76" s="449">
        <v>5</v>
      </c>
      <c r="D76" s="449">
        <v>25</v>
      </c>
      <c r="E76" s="516">
        <v>5.6029999999999998</v>
      </c>
      <c r="F76" s="516"/>
    </row>
    <row r="77" spans="1:6" ht="9.9499999999999993" customHeight="1" thickBot="1">
      <c r="A77" s="450"/>
      <c r="B77" s="449"/>
      <c r="C77" s="449"/>
      <c r="D77" s="449"/>
      <c r="E77" s="420"/>
    </row>
    <row r="78" spans="1:6" ht="35.1" customHeight="1" thickBot="1">
      <c r="A78" s="13" t="s">
        <v>1229</v>
      </c>
      <c r="B78" s="19"/>
      <c r="C78" s="561" t="s">
        <v>1230</v>
      </c>
      <c r="D78" s="561"/>
      <c r="E78" s="561"/>
      <c r="F78" s="562"/>
    </row>
    <row r="79" spans="1:6" ht="15" customHeight="1" thickTop="1">
      <c r="A79" s="11" t="s">
        <v>1171</v>
      </c>
      <c r="B79" s="12" t="s">
        <v>113</v>
      </c>
      <c r="C79" s="12" t="s">
        <v>8</v>
      </c>
      <c r="D79" s="12" t="s">
        <v>114</v>
      </c>
      <c r="E79" s="539" t="s">
        <v>1201</v>
      </c>
      <c r="F79" s="540"/>
    </row>
    <row r="80" spans="1:6" ht="15" customHeight="1">
      <c r="A80" s="450" t="s">
        <v>1231</v>
      </c>
      <c r="B80" s="449" t="s">
        <v>1232</v>
      </c>
      <c r="C80" s="449">
        <v>5</v>
      </c>
      <c r="D80" s="449">
        <v>50</v>
      </c>
      <c r="E80" s="516">
        <v>4.2759999999999998</v>
      </c>
      <c r="F80" s="516"/>
    </row>
    <row r="81" spans="1:6" ht="15" customHeight="1">
      <c r="A81" s="450" t="s">
        <v>1233</v>
      </c>
      <c r="B81" s="449" t="s">
        <v>1234</v>
      </c>
      <c r="C81" s="449">
        <v>5</v>
      </c>
      <c r="D81" s="449">
        <v>50</v>
      </c>
      <c r="E81" s="516">
        <v>4.3029999999999999</v>
      </c>
      <c r="F81" s="516"/>
    </row>
    <row r="82" spans="1:6" ht="15" customHeight="1">
      <c r="A82" s="450" t="s">
        <v>1235</v>
      </c>
      <c r="B82" s="449" t="s">
        <v>1236</v>
      </c>
      <c r="C82" s="449">
        <v>10</v>
      </c>
      <c r="D82" s="449">
        <v>50</v>
      </c>
      <c r="E82" s="516">
        <v>11.363</v>
      </c>
      <c r="F82" s="516"/>
    </row>
    <row r="83" spans="1:6" ht="15" customHeight="1">
      <c r="A83" s="450" t="s">
        <v>1237</v>
      </c>
      <c r="B83" s="449" t="s">
        <v>1238</v>
      </c>
      <c r="C83" s="449">
        <v>5</v>
      </c>
      <c r="D83" s="449">
        <v>30</v>
      </c>
      <c r="E83" s="516">
        <v>5.5460000000000003</v>
      </c>
      <c r="F83" s="516"/>
    </row>
    <row r="84" spans="1:6" ht="15" customHeight="1">
      <c r="A84" s="450" t="s">
        <v>1239</v>
      </c>
      <c r="B84" s="449" t="s">
        <v>1240</v>
      </c>
      <c r="C84" s="449">
        <v>5</v>
      </c>
      <c r="D84" s="449">
        <v>30</v>
      </c>
      <c r="E84" s="516">
        <v>5.5460000000000003</v>
      </c>
      <c r="F84" s="516"/>
    </row>
    <row r="85" spans="1:6" ht="15" customHeight="1">
      <c r="A85" s="450" t="s">
        <v>1241</v>
      </c>
      <c r="B85" s="449" t="s">
        <v>1242</v>
      </c>
      <c r="C85" s="449">
        <v>5</v>
      </c>
      <c r="D85" s="449">
        <v>30</v>
      </c>
      <c r="E85" s="516">
        <v>5.5460000000000003</v>
      </c>
      <c r="F85" s="516"/>
    </row>
    <row r="86" spans="1:6" ht="9.9499999999999993" customHeight="1" thickBot="1">
      <c r="A86" s="450"/>
      <c r="B86" s="449"/>
      <c r="C86" s="449"/>
      <c r="D86" s="449"/>
      <c r="E86" s="420"/>
    </row>
    <row r="87" spans="1:6" ht="35.1" customHeight="1" thickBot="1">
      <c r="A87" s="13" t="s">
        <v>1243</v>
      </c>
      <c r="B87" s="19"/>
      <c r="C87" s="561" t="s">
        <v>1244</v>
      </c>
      <c r="D87" s="561"/>
      <c r="E87" s="561"/>
      <c r="F87" s="562"/>
    </row>
    <row r="88" spans="1:6" ht="15" customHeight="1" thickTop="1">
      <c r="A88" s="11" t="s">
        <v>1171</v>
      </c>
      <c r="B88" s="12" t="s">
        <v>113</v>
      </c>
      <c r="C88" s="12" t="s">
        <v>8</v>
      </c>
      <c r="D88" s="12" t="s">
        <v>114</v>
      </c>
      <c r="E88" s="539" t="s">
        <v>1201</v>
      </c>
      <c r="F88" s="540"/>
    </row>
    <row r="89" spans="1:6" ht="15" customHeight="1">
      <c r="A89" s="450" t="s">
        <v>1245</v>
      </c>
      <c r="B89" s="449" t="s">
        <v>1246</v>
      </c>
      <c r="C89" s="449">
        <v>5</v>
      </c>
      <c r="D89" s="449">
        <v>50</v>
      </c>
      <c r="E89" s="516">
        <v>4.2759999999999998</v>
      </c>
      <c r="F89" s="516"/>
    </row>
    <row r="90" spans="1:6" ht="15" customHeight="1">
      <c r="A90" s="450" t="s">
        <v>1247</v>
      </c>
      <c r="B90" s="449" t="s">
        <v>1248</v>
      </c>
      <c r="C90" s="449">
        <v>5</v>
      </c>
      <c r="D90" s="449">
        <v>50</v>
      </c>
      <c r="E90" s="516">
        <v>4.3029999999999999</v>
      </c>
      <c r="F90" s="516"/>
    </row>
    <row r="91" spans="1:6" ht="9.9499999999999993" customHeight="1">
      <c r="A91" s="450"/>
      <c r="B91" s="449"/>
      <c r="C91" s="449"/>
      <c r="D91" s="449"/>
      <c r="E91" s="419"/>
      <c r="F91" s="419"/>
    </row>
    <row r="92" spans="1:6" ht="15" customHeight="1">
      <c r="A92" s="450"/>
      <c r="B92" s="449"/>
      <c r="C92" s="449"/>
      <c r="D92" s="449"/>
      <c r="E92" s="419"/>
      <c r="F92" s="419"/>
    </row>
    <row r="93" spans="1:6" ht="15" customHeight="1">
      <c r="A93" s="450"/>
      <c r="B93" s="449"/>
      <c r="C93" s="449"/>
      <c r="D93" s="449"/>
      <c r="E93" s="419"/>
      <c r="F93" s="419"/>
    </row>
    <row r="94" spans="1:6" ht="15" customHeight="1">
      <c r="A94" s="450"/>
      <c r="B94" s="449"/>
      <c r="C94" s="449"/>
      <c r="D94" s="449"/>
      <c r="E94" s="419"/>
      <c r="F94" s="419"/>
    </row>
    <row r="95" spans="1:6" ht="15" customHeight="1">
      <c r="A95" s="450"/>
      <c r="B95" s="449"/>
      <c r="C95" s="449"/>
      <c r="D95" s="449"/>
      <c r="E95" s="419"/>
      <c r="F95" s="419"/>
    </row>
    <row r="96" spans="1:6" ht="15" customHeight="1">
      <c r="A96" s="23" t="s">
        <v>1249</v>
      </c>
      <c r="B96" s="450"/>
      <c r="C96" s="449"/>
      <c r="D96" s="449"/>
      <c r="E96" s="449"/>
      <c r="F96" s="449"/>
    </row>
    <row r="97" spans="1:6" ht="15" customHeight="1">
      <c r="A97" s="20"/>
      <c r="B97" s="421"/>
      <c r="C97" s="422"/>
      <c r="D97" s="422"/>
      <c r="E97" s="421"/>
      <c r="F97" s="18" t="s">
        <v>1250</v>
      </c>
    </row>
    <row r="98" spans="1:6" ht="15" customHeight="1">
      <c r="A98" s="527" t="s">
        <v>1168</v>
      </c>
      <c r="B98" s="527"/>
      <c r="C98" s="527"/>
      <c r="D98" s="24"/>
      <c r="E98" s="468"/>
      <c r="F98" s="25"/>
    </row>
    <row r="99" spans="1:6" ht="15" customHeight="1">
      <c r="A99" s="527"/>
      <c r="B99" s="527"/>
      <c r="C99" s="527"/>
      <c r="D99" s="24"/>
      <c r="E99" s="468"/>
      <c r="F99" s="25"/>
    </row>
    <row r="100" spans="1:6" ht="15" customHeight="1">
      <c r="A100" s="528"/>
      <c r="B100" s="528"/>
      <c r="C100" s="528"/>
      <c r="D100" s="26"/>
      <c r="E100" s="469"/>
      <c r="F100" s="27"/>
    </row>
    <row r="101" spans="1:6" ht="6.95" customHeight="1" thickBot="1">
      <c r="A101" s="450"/>
      <c r="B101" s="449"/>
      <c r="C101" s="449"/>
      <c r="D101" s="449"/>
      <c r="E101" s="419"/>
      <c r="F101" s="419"/>
    </row>
    <row r="102" spans="1:6" ht="35.1" customHeight="1" thickBot="1">
      <c r="A102" s="13" t="s">
        <v>1251</v>
      </c>
      <c r="B102" s="19"/>
      <c r="C102" s="561" t="s">
        <v>1252</v>
      </c>
      <c r="D102" s="561"/>
      <c r="E102" s="561"/>
      <c r="F102" s="562"/>
    </row>
    <row r="103" spans="1:6" ht="15" customHeight="1" thickTop="1">
      <c r="A103" s="11" t="s">
        <v>1171</v>
      </c>
      <c r="B103" s="12" t="s">
        <v>113</v>
      </c>
      <c r="C103" s="12" t="s">
        <v>8</v>
      </c>
      <c r="D103" s="12" t="s">
        <v>114</v>
      </c>
      <c r="E103" s="539" t="s">
        <v>1201</v>
      </c>
      <c r="F103" s="540"/>
    </row>
    <row r="104" spans="1:6" ht="15" customHeight="1">
      <c r="A104" s="450" t="s">
        <v>1253</v>
      </c>
      <c r="B104" s="449" t="s">
        <v>1254</v>
      </c>
      <c r="C104" s="449">
        <v>5</v>
      </c>
      <c r="D104" s="449">
        <v>70</v>
      </c>
      <c r="E104" s="516">
        <v>4.2759999999999998</v>
      </c>
      <c r="F104" s="516"/>
    </row>
    <row r="105" spans="1:6" ht="15" customHeight="1">
      <c r="A105" s="450" t="s">
        <v>1255</v>
      </c>
      <c r="B105" s="452" t="s">
        <v>1256</v>
      </c>
      <c r="C105" s="449">
        <v>5</v>
      </c>
      <c r="D105" s="449">
        <v>70</v>
      </c>
      <c r="E105" s="516">
        <v>4.3029999999999999</v>
      </c>
      <c r="F105" s="516"/>
    </row>
    <row r="106" spans="1:6" ht="15" customHeight="1">
      <c r="A106" s="450"/>
      <c r="B106" s="450"/>
      <c r="C106" s="449"/>
      <c r="D106" s="449"/>
      <c r="E106" s="449"/>
      <c r="F106" s="449"/>
    </row>
    <row r="109" spans="1:6" ht="9.9499999999999993" customHeight="1" thickBot="1">
      <c r="A109" s="3"/>
      <c r="C109" s="3"/>
      <c r="D109" s="3"/>
    </row>
    <row r="110" spans="1:6" ht="35.1" customHeight="1" thickBot="1">
      <c r="A110" s="13" t="s">
        <v>1257</v>
      </c>
      <c r="B110" s="19"/>
      <c r="C110" s="561" t="s">
        <v>1258</v>
      </c>
      <c r="D110" s="561"/>
      <c r="E110" s="561"/>
      <c r="F110" s="562"/>
    </row>
    <row r="111" spans="1:6" ht="15" customHeight="1" thickTop="1">
      <c r="A111" s="6" t="s">
        <v>1171</v>
      </c>
      <c r="B111" s="7" t="s">
        <v>113</v>
      </c>
      <c r="C111" s="7" t="s">
        <v>8</v>
      </c>
      <c r="D111" s="7" t="s">
        <v>114</v>
      </c>
      <c r="E111" s="539" t="s">
        <v>1201</v>
      </c>
      <c r="F111" s="540"/>
    </row>
    <row r="112" spans="1:6" ht="15" customHeight="1">
      <c r="A112" s="450" t="s">
        <v>1259</v>
      </c>
      <c r="B112" s="449" t="s">
        <v>1260</v>
      </c>
      <c r="C112" s="449">
        <v>5</v>
      </c>
      <c r="D112" s="449">
        <v>20</v>
      </c>
      <c r="E112" s="516">
        <v>10.787000000000001</v>
      </c>
      <c r="F112" s="516"/>
    </row>
    <row r="113" spans="1:6" ht="15" customHeight="1">
      <c r="A113" s="450" t="s">
        <v>1261</v>
      </c>
      <c r="B113" s="449" t="s">
        <v>1262</v>
      </c>
      <c r="C113" s="449">
        <v>5</v>
      </c>
      <c r="D113" s="449">
        <v>20</v>
      </c>
      <c r="E113" s="516">
        <v>11.067</v>
      </c>
      <c r="F113" s="516"/>
    </row>
    <row r="114" spans="1:6" ht="15" customHeight="1">
      <c r="A114" s="450"/>
      <c r="B114" s="449"/>
      <c r="C114" s="449"/>
      <c r="D114" s="449"/>
      <c r="E114" s="446"/>
      <c r="F114" s="446"/>
    </row>
    <row r="115" spans="1:6" ht="15" customHeight="1">
      <c r="A115" s="450"/>
      <c r="B115" s="449"/>
      <c r="C115" s="449"/>
      <c r="D115" s="449"/>
      <c r="E115" s="419"/>
      <c r="F115" s="419"/>
    </row>
    <row r="116" spans="1:6" ht="15" customHeight="1">
      <c r="A116" s="450"/>
      <c r="B116" s="449"/>
      <c r="C116" s="449"/>
      <c r="D116" s="449"/>
      <c r="E116" s="419"/>
      <c r="F116" s="419"/>
    </row>
    <row r="117" spans="1:6" ht="9.9499999999999993" customHeight="1" thickBot="1">
      <c r="A117" s="8"/>
      <c r="B117" s="1"/>
      <c r="C117" s="21"/>
      <c r="D117" s="21"/>
      <c r="E117" s="1"/>
      <c r="F117" s="1"/>
    </row>
    <row r="118" spans="1:6" ht="35.1" customHeight="1" thickBot="1">
      <c r="A118" s="13" t="s">
        <v>1263</v>
      </c>
      <c r="B118" s="19"/>
      <c r="C118" s="561" t="s">
        <v>1264</v>
      </c>
      <c r="D118" s="561"/>
      <c r="E118" s="561"/>
      <c r="F118" s="562"/>
    </row>
    <row r="119" spans="1:6" ht="15" customHeight="1" thickTop="1">
      <c r="A119" s="6" t="s">
        <v>1171</v>
      </c>
      <c r="B119" s="7" t="s">
        <v>113</v>
      </c>
      <c r="C119" s="7" t="s">
        <v>8</v>
      </c>
      <c r="D119" s="7" t="s">
        <v>114</v>
      </c>
      <c r="E119" s="539" t="s">
        <v>1201</v>
      </c>
      <c r="F119" s="540"/>
    </row>
    <row r="120" spans="1:6" ht="15" customHeight="1">
      <c r="A120" s="450" t="s">
        <v>1265</v>
      </c>
      <c r="B120" s="449" t="s">
        <v>1266</v>
      </c>
      <c r="C120" s="449">
        <v>5</v>
      </c>
      <c r="D120" s="449">
        <v>30</v>
      </c>
      <c r="E120" s="516">
        <v>5.8929999999999998</v>
      </c>
      <c r="F120" s="516"/>
    </row>
    <row r="121" spans="1:6" ht="15" customHeight="1">
      <c r="A121" s="450" t="s">
        <v>1267</v>
      </c>
      <c r="B121" s="449" t="s">
        <v>1268</v>
      </c>
      <c r="C121" s="449">
        <v>5</v>
      </c>
      <c r="D121" s="449">
        <v>30</v>
      </c>
      <c r="E121" s="516">
        <v>6.0650000000000004</v>
      </c>
      <c r="F121" s="516"/>
    </row>
    <row r="122" spans="1:6" ht="15" customHeight="1">
      <c r="A122" s="450"/>
      <c r="B122" s="449"/>
      <c r="C122" s="449"/>
      <c r="D122" s="449"/>
      <c r="E122" s="419"/>
      <c r="F122" s="419"/>
    </row>
    <row r="123" spans="1:6" ht="15" customHeight="1">
      <c r="A123" s="450"/>
      <c r="B123" s="449"/>
      <c r="C123" s="449"/>
      <c r="D123" s="449"/>
      <c r="E123" s="419"/>
      <c r="F123" s="419"/>
    </row>
    <row r="124" spans="1:6" ht="9.9499999999999993" customHeight="1" thickBot="1">
      <c r="A124" s="450"/>
      <c r="B124" s="449"/>
      <c r="C124" s="449"/>
      <c r="D124" s="449"/>
      <c r="E124" s="419"/>
      <c r="F124" s="419"/>
    </row>
    <row r="125" spans="1:6" ht="35.1" customHeight="1" thickBot="1">
      <c r="A125" s="563" t="s">
        <v>308</v>
      </c>
      <c r="B125" s="564"/>
      <c r="C125" s="561" t="s">
        <v>1269</v>
      </c>
      <c r="D125" s="561"/>
      <c r="E125" s="561"/>
      <c r="F125" s="562"/>
    </row>
    <row r="126" spans="1:6" ht="15" customHeight="1" thickTop="1">
      <c r="A126" s="6" t="s">
        <v>1171</v>
      </c>
      <c r="B126" s="7" t="s">
        <v>113</v>
      </c>
      <c r="C126" s="12" t="s">
        <v>8</v>
      </c>
      <c r="D126" s="12" t="s">
        <v>114</v>
      </c>
      <c r="E126" s="539" t="s">
        <v>1201</v>
      </c>
      <c r="F126" s="540"/>
    </row>
    <row r="127" spans="1:6" ht="15" customHeight="1">
      <c r="A127" s="450" t="s">
        <v>1270</v>
      </c>
      <c r="B127" s="449">
        <v>15</v>
      </c>
      <c r="C127" s="449">
        <v>10</v>
      </c>
      <c r="D127" s="449">
        <v>300</v>
      </c>
      <c r="E127" s="516">
        <v>1.7609999999999999</v>
      </c>
      <c r="F127" s="516"/>
    </row>
    <row r="128" spans="1:6" ht="15" customHeight="1">
      <c r="A128" s="450" t="s">
        <v>1271</v>
      </c>
      <c r="B128" s="449">
        <v>16</v>
      </c>
      <c r="C128" s="449">
        <v>10</v>
      </c>
      <c r="D128" s="449">
        <v>300</v>
      </c>
      <c r="E128" s="516">
        <v>1.8180000000000001</v>
      </c>
      <c r="F128" s="516"/>
    </row>
    <row r="129" spans="1:6" ht="15" customHeight="1">
      <c r="A129" s="450" t="s">
        <v>1272</v>
      </c>
      <c r="B129" s="449">
        <v>22</v>
      </c>
      <c r="C129" s="449">
        <v>10</v>
      </c>
      <c r="D129" s="449">
        <v>180</v>
      </c>
      <c r="E129" s="516">
        <v>2.306</v>
      </c>
      <c r="F129" s="516"/>
    </row>
    <row r="130" spans="1:6" ht="15" customHeight="1">
      <c r="A130" s="450"/>
      <c r="B130" s="449"/>
      <c r="C130" s="449"/>
      <c r="D130" s="449"/>
      <c r="E130" s="419"/>
      <c r="F130" s="419"/>
    </row>
    <row r="131" spans="1:6" ht="15" customHeight="1">
      <c r="A131" s="450"/>
      <c r="B131" s="449"/>
      <c r="C131" s="449"/>
      <c r="D131" s="449"/>
      <c r="E131" s="419"/>
      <c r="F131" s="419"/>
    </row>
    <row r="132" spans="1:6" ht="15" customHeight="1">
      <c r="A132" s="450"/>
      <c r="B132" s="449"/>
      <c r="C132" s="449"/>
      <c r="D132" s="449"/>
      <c r="E132" s="419"/>
      <c r="F132" s="419"/>
    </row>
    <row r="133" spans="1:6" ht="9.9499999999999993" customHeight="1" thickBot="1">
      <c r="A133" s="450"/>
      <c r="B133" s="449"/>
      <c r="C133" s="449"/>
      <c r="D133" s="449"/>
      <c r="E133" s="419"/>
      <c r="F133" s="419"/>
    </row>
    <row r="134" spans="1:6" ht="35.1" customHeight="1" thickBot="1">
      <c r="A134" s="13" t="s">
        <v>1273</v>
      </c>
      <c r="B134" s="19"/>
      <c r="C134" s="561" t="s">
        <v>1274</v>
      </c>
      <c r="D134" s="561"/>
      <c r="E134" s="561"/>
      <c r="F134" s="562"/>
    </row>
    <row r="135" spans="1:6" ht="15" customHeight="1" thickTop="1">
      <c r="A135" s="6" t="s">
        <v>1171</v>
      </c>
      <c r="B135" s="7" t="s">
        <v>113</v>
      </c>
      <c r="C135" s="7" t="s">
        <v>8</v>
      </c>
      <c r="D135" s="7" t="s">
        <v>114</v>
      </c>
      <c r="E135" s="539" t="s">
        <v>1201</v>
      </c>
      <c r="F135" s="540"/>
    </row>
    <row r="136" spans="1:6" ht="15" customHeight="1">
      <c r="A136" s="450" t="s">
        <v>1275</v>
      </c>
      <c r="B136" s="449">
        <v>15</v>
      </c>
      <c r="C136" s="449">
        <v>100</v>
      </c>
      <c r="D136" s="449">
        <v>2500</v>
      </c>
      <c r="E136" s="516">
        <v>0.53100000000000003</v>
      </c>
      <c r="F136" s="516"/>
    </row>
    <row r="137" spans="1:6" ht="15" customHeight="1">
      <c r="A137" s="450" t="s">
        <v>1276</v>
      </c>
      <c r="B137" s="449">
        <v>16</v>
      </c>
      <c r="C137" s="449">
        <v>100</v>
      </c>
      <c r="D137" s="449">
        <v>2500</v>
      </c>
      <c r="E137" s="516">
        <v>0.55900000000000005</v>
      </c>
      <c r="F137" s="516"/>
    </row>
    <row r="138" spans="1:6" ht="15" customHeight="1">
      <c r="A138" s="450" t="s">
        <v>1277</v>
      </c>
      <c r="B138" s="449">
        <v>22</v>
      </c>
      <c r="C138" s="449">
        <v>100</v>
      </c>
      <c r="D138" s="449">
        <v>1800</v>
      </c>
      <c r="E138" s="516">
        <v>0.57199999999999995</v>
      </c>
      <c r="F138" s="516"/>
    </row>
    <row r="139" spans="1:6" ht="15" customHeight="1">
      <c r="A139" s="450" t="s">
        <v>1278</v>
      </c>
      <c r="B139" s="449">
        <v>28</v>
      </c>
      <c r="C139" s="452">
        <v>30</v>
      </c>
      <c r="D139" s="449">
        <v>800</v>
      </c>
      <c r="E139" s="516">
        <v>0.86599999999999999</v>
      </c>
      <c r="F139" s="516"/>
    </row>
    <row r="143" spans="1:6" ht="15" customHeight="1">
      <c r="A143" s="23" t="s">
        <v>1249</v>
      </c>
      <c r="C143" s="449"/>
      <c r="D143" s="449"/>
    </row>
    <row r="144" spans="1:6" ht="15" customHeight="1">
      <c r="A144" s="20"/>
      <c r="B144" s="421"/>
      <c r="C144" s="422"/>
      <c r="D144" s="422"/>
      <c r="E144" s="421"/>
      <c r="F144" s="18" t="s">
        <v>1279</v>
      </c>
    </row>
    <row r="145" spans="1:6" ht="15" customHeight="1">
      <c r="A145" s="527" t="s">
        <v>1168</v>
      </c>
      <c r="B145" s="527"/>
      <c r="C145" s="527"/>
      <c r="D145" s="24"/>
      <c r="E145" s="468"/>
      <c r="F145" s="25"/>
    </row>
    <row r="146" spans="1:6" ht="15" customHeight="1">
      <c r="A146" s="527"/>
      <c r="B146" s="527"/>
      <c r="C146" s="527"/>
      <c r="D146" s="24"/>
      <c r="E146" s="468"/>
      <c r="F146" s="25"/>
    </row>
    <row r="147" spans="1:6" ht="15" customHeight="1">
      <c r="A147" s="528"/>
      <c r="B147" s="528"/>
      <c r="C147" s="528"/>
      <c r="D147" s="26"/>
      <c r="E147" s="469"/>
      <c r="F147" s="27"/>
    </row>
    <row r="148" spans="1:6" ht="9.9499999999999993" customHeight="1" thickBot="1">
      <c r="A148" s="450"/>
      <c r="B148" s="450"/>
      <c r="C148" s="449"/>
      <c r="D148" s="449"/>
      <c r="E148" s="449"/>
    </row>
    <row r="149" spans="1:6" ht="35.1" customHeight="1" thickBot="1">
      <c r="A149" s="13" t="s">
        <v>1280</v>
      </c>
      <c r="B149" s="19"/>
      <c r="C149" s="561" t="s">
        <v>1281</v>
      </c>
      <c r="D149" s="561"/>
      <c r="E149" s="561"/>
      <c r="F149" s="562"/>
    </row>
    <row r="150" spans="1:6" ht="15" customHeight="1" thickTop="1">
      <c r="A150" s="6" t="s">
        <v>1171</v>
      </c>
      <c r="B150" s="7" t="s">
        <v>113</v>
      </c>
      <c r="C150" s="7" t="s">
        <v>8</v>
      </c>
      <c r="D150" s="7" t="s">
        <v>114</v>
      </c>
      <c r="E150" s="539" t="s">
        <v>1201</v>
      </c>
      <c r="F150" s="540"/>
    </row>
    <row r="151" spans="1:6" ht="15" customHeight="1">
      <c r="A151" s="450" t="s">
        <v>1282</v>
      </c>
      <c r="B151" s="449">
        <v>15</v>
      </c>
      <c r="C151" s="449">
        <v>50</v>
      </c>
      <c r="D151" s="449">
        <v>1500</v>
      </c>
      <c r="E151" s="516">
        <v>0.34300000000000003</v>
      </c>
      <c r="F151" s="516"/>
    </row>
    <row r="152" spans="1:6" ht="15" customHeight="1">
      <c r="A152" s="450" t="s">
        <v>1283</v>
      </c>
      <c r="B152" s="449">
        <v>16</v>
      </c>
      <c r="C152" s="449">
        <v>50</v>
      </c>
      <c r="D152" s="449">
        <v>1500</v>
      </c>
      <c r="E152" s="516">
        <v>0.37</v>
      </c>
      <c r="F152" s="516"/>
    </row>
    <row r="153" spans="1:6" ht="15" customHeight="1">
      <c r="A153" s="450" t="s">
        <v>1284</v>
      </c>
      <c r="B153" s="449">
        <v>22</v>
      </c>
      <c r="C153" s="449">
        <v>50</v>
      </c>
      <c r="D153" s="449">
        <v>800</v>
      </c>
      <c r="E153" s="516">
        <v>0.42399999999999999</v>
      </c>
      <c r="F153" s="516"/>
    </row>
    <row r="154" spans="1:6" ht="15" customHeight="1">
      <c r="A154" s="450" t="s">
        <v>1285</v>
      </c>
      <c r="B154" s="449">
        <v>25</v>
      </c>
      <c r="C154" s="449">
        <v>50</v>
      </c>
      <c r="D154" s="449">
        <v>550</v>
      </c>
      <c r="E154" s="516">
        <v>0.77700000000000002</v>
      </c>
      <c r="F154" s="516"/>
    </row>
    <row r="155" spans="1:6" ht="15" customHeight="1">
      <c r="A155" s="450" t="s">
        <v>1286</v>
      </c>
      <c r="B155" s="449">
        <v>28</v>
      </c>
      <c r="C155" s="449">
        <v>50</v>
      </c>
      <c r="D155" s="449">
        <v>400</v>
      </c>
      <c r="E155" s="516">
        <v>0.86199999999999999</v>
      </c>
      <c r="F155" s="516"/>
    </row>
    <row r="156" spans="1:6" ht="9.9499999999999993" customHeight="1" thickBot="1">
      <c r="A156" s="450"/>
      <c r="B156" s="450"/>
      <c r="C156" s="449"/>
      <c r="D156" s="449"/>
      <c r="E156" s="449"/>
      <c r="F156" s="449"/>
    </row>
    <row r="157" spans="1:6" ht="35.1" customHeight="1" thickBot="1">
      <c r="A157" s="13" t="s">
        <v>1287</v>
      </c>
      <c r="B157" s="19"/>
      <c r="C157" s="561" t="s">
        <v>1288</v>
      </c>
      <c r="D157" s="561"/>
      <c r="E157" s="561"/>
      <c r="F157" s="562"/>
    </row>
    <row r="158" spans="1:6" ht="15" customHeight="1" thickTop="1">
      <c r="A158" s="6" t="s">
        <v>1171</v>
      </c>
      <c r="B158" s="7" t="s">
        <v>113</v>
      </c>
      <c r="C158" s="7" t="s">
        <v>8</v>
      </c>
      <c r="D158" s="7" t="s">
        <v>114</v>
      </c>
      <c r="E158" s="539" t="s">
        <v>1201</v>
      </c>
      <c r="F158" s="540"/>
    </row>
    <row r="159" spans="1:6" ht="15" customHeight="1">
      <c r="A159" s="450" t="s">
        <v>1289</v>
      </c>
      <c r="B159" s="449">
        <v>15</v>
      </c>
      <c r="C159" s="449">
        <v>50</v>
      </c>
      <c r="D159" s="449">
        <v>1500</v>
      </c>
      <c r="E159" s="516">
        <v>0.219</v>
      </c>
      <c r="F159" s="516"/>
    </row>
    <row r="160" spans="1:6" ht="15" customHeight="1">
      <c r="A160" s="450" t="s">
        <v>1290</v>
      </c>
      <c r="B160" s="449">
        <v>16</v>
      </c>
      <c r="C160" s="449">
        <v>50</v>
      </c>
      <c r="D160" s="449">
        <v>1500</v>
      </c>
      <c r="E160" s="516">
        <v>0.247</v>
      </c>
      <c r="F160" s="516"/>
    </row>
    <row r="161" spans="1:6" ht="15" customHeight="1">
      <c r="A161" s="450" t="s">
        <v>1291</v>
      </c>
      <c r="B161" s="449">
        <v>22</v>
      </c>
      <c r="C161" s="449">
        <v>50</v>
      </c>
      <c r="D161" s="449">
        <v>700</v>
      </c>
      <c r="E161" s="516">
        <v>0.27400000000000002</v>
      </c>
      <c r="F161" s="516"/>
    </row>
    <row r="163" spans="1:6" ht="9.9499999999999993" customHeight="1" thickBot="1">
      <c r="A163" s="450"/>
      <c r="C163" s="449"/>
      <c r="D163" s="449"/>
    </row>
    <row r="164" spans="1:6" ht="35.1" customHeight="1" thickBot="1">
      <c r="A164" s="13" t="s">
        <v>433</v>
      </c>
      <c r="B164" s="19"/>
      <c r="C164" s="561" t="s">
        <v>1292</v>
      </c>
      <c r="D164" s="561"/>
      <c r="E164" s="561"/>
      <c r="F164" s="562"/>
    </row>
    <row r="165" spans="1:6" ht="15" customHeight="1" thickTop="1">
      <c r="A165" s="6" t="s">
        <v>1171</v>
      </c>
      <c r="B165" s="7" t="s">
        <v>113</v>
      </c>
      <c r="C165" s="7" t="s">
        <v>8</v>
      </c>
      <c r="D165" s="7" t="s">
        <v>114</v>
      </c>
      <c r="E165" s="539" t="s">
        <v>1201</v>
      </c>
      <c r="F165" s="540"/>
    </row>
    <row r="166" spans="1:6" ht="14.1" customHeight="1">
      <c r="A166" s="450" t="s">
        <v>1293</v>
      </c>
      <c r="B166" s="449" t="s">
        <v>1294</v>
      </c>
      <c r="C166" s="449">
        <v>10</v>
      </c>
      <c r="D166" s="452">
        <v>60</v>
      </c>
      <c r="E166" s="516">
        <v>5.7469999999999999</v>
      </c>
      <c r="F166" s="516"/>
    </row>
    <row r="167" spans="1:6" ht="14.1" customHeight="1">
      <c r="A167" s="450" t="s">
        <v>1295</v>
      </c>
      <c r="B167" s="449" t="s">
        <v>1296</v>
      </c>
      <c r="C167" s="449">
        <v>10</v>
      </c>
      <c r="D167" s="452">
        <v>40</v>
      </c>
      <c r="E167" s="516">
        <v>6.0540000000000003</v>
      </c>
      <c r="F167" s="516"/>
    </row>
    <row r="168" spans="1:6" ht="14.1" customHeight="1">
      <c r="A168" s="450" t="s">
        <v>1297</v>
      </c>
      <c r="B168" s="449" t="s">
        <v>1298</v>
      </c>
      <c r="C168" s="449">
        <v>10</v>
      </c>
      <c r="D168" s="452">
        <v>50</v>
      </c>
      <c r="E168" s="516">
        <v>7.0049999999999999</v>
      </c>
      <c r="F168" s="516"/>
    </row>
    <row r="169" spans="1:6" ht="14.1" customHeight="1">
      <c r="A169" s="450" t="s">
        <v>1299</v>
      </c>
      <c r="B169" s="449" t="s">
        <v>1300</v>
      </c>
      <c r="C169" s="449">
        <v>5</v>
      </c>
      <c r="D169" s="452">
        <v>40</v>
      </c>
      <c r="E169" s="516">
        <v>6.9089999999999998</v>
      </c>
      <c r="F169" s="516"/>
    </row>
    <row r="170" spans="1:6" ht="14.1" customHeight="1">
      <c r="A170" s="450" t="s">
        <v>1301</v>
      </c>
      <c r="B170" s="449" t="s">
        <v>1302</v>
      </c>
      <c r="C170" s="449">
        <v>5</v>
      </c>
      <c r="D170" s="452">
        <v>30</v>
      </c>
      <c r="E170" s="516">
        <v>8.1029999999999998</v>
      </c>
      <c r="F170" s="516"/>
    </row>
    <row r="171" spans="1:6" ht="14.1" customHeight="1">
      <c r="A171" s="450" t="s">
        <v>1303</v>
      </c>
      <c r="B171" s="449" t="s">
        <v>1304</v>
      </c>
      <c r="C171" s="449">
        <v>5</v>
      </c>
      <c r="D171" s="452">
        <v>25</v>
      </c>
      <c r="E171" s="516">
        <v>9.8279999999999994</v>
      </c>
      <c r="F171" s="516"/>
    </row>
    <row r="172" spans="1:6" ht="14.1" customHeight="1">
      <c r="A172" s="450" t="s">
        <v>1305</v>
      </c>
      <c r="B172" s="449" t="s">
        <v>1306</v>
      </c>
      <c r="C172" s="449">
        <v>5</v>
      </c>
      <c r="D172" s="452">
        <v>25</v>
      </c>
      <c r="E172" s="516">
        <v>9.2799999999999994</v>
      </c>
      <c r="F172" s="516"/>
    </row>
    <row r="173" spans="1:6" ht="3.95" customHeight="1" thickBot="1">
      <c r="A173" s="450"/>
      <c r="B173" s="449"/>
      <c r="C173" s="449"/>
      <c r="D173" s="449"/>
      <c r="E173" s="419"/>
      <c r="F173" s="419"/>
    </row>
    <row r="174" spans="1:6" ht="35.1" customHeight="1" thickBot="1">
      <c r="A174" s="13" t="s">
        <v>465</v>
      </c>
      <c r="B174" s="19"/>
      <c r="C174" s="561" t="s">
        <v>1307</v>
      </c>
      <c r="D174" s="561"/>
      <c r="E174" s="561"/>
      <c r="F174" s="562"/>
    </row>
    <row r="175" spans="1:6" ht="15" customHeight="1" thickTop="1">
      <c r="A175" s="6" t="s">
        <v>1171</v>
      </c>
      <c r="B175" s="7" t="s">
        <v>113</v>
      </c>
      <c r="C175" s="7" t="s">
        <v>8</v>
      </c>
      <c r="D175" s="7" t="s">
        <v>114</v>
      </c>
      <c r="E175" s="539" t="s">
        <v>1201</v>
      </c>
      <c r="F175" s="540"/>
    </row>
    <row r="176" spans="1:6" ht="14.1" customHeight="1">
      <c r="A176" s="450" t="s">
        <v>1308</v>
      </c>
      <c r="B176" s="449" t="s">
        <v>1294</v>
      </c>
      <c r="C176" s="449">
        <v>10</v>
      </c>
      <c r="D176" s="452">
        <v>80</v>
      </c>
      <c r="E176" s="516">
        <v>4.9710000000000001</v>
      </c>
      <c r="F176" s="516"/>
    </row>
    <row r="177" spans="1:6" ht="14.1" customHeight="1">
      <c r="A177" s="450" t="s">
        <v>1309</v>
      </c>
      <c r="B177" s="449" t="s">
        <v>1296</v>
      </c>
      <c r="C177" s="449">
        <v>10</v>
      </c>
      <c r="D177" s="452">
        <v>50</v>
      </c>
      <c r="E177" s="516">
        <v>5.2290000000000001</v>
      </c>
      <c r="F177" s="516"/>
    </row>
    <row r="178" spans="1:6" ht="14.1" customHeight="1">
      <c r="A178" s="450" t="s">
        <v>1310</v>
      </c>
      <c r="B178" s="449" t="s">
        <v>1298</v>
      </c>
      <c r="C178" s="449">
        <v>10</v>
      </c>
      <c r="D178" s="452">
        <v>60</v>
      </c>
      <c r="E178" s="516">
        <v>6.101</v>
      </c>
      <c r="F178" s="516"/>
    </row>
    <row r="179" spans="1:6" ht="14.1" customHeight="1">
      <c r="A179" s="450" t="s">
        <v>1311</v>
      </c>
      <c r="B179" s="449" t="s">
        <v>1300</v>
      </c>
      <c r="C179" s="449">
        <v>10</v>
      </c>
      <c r="D179" s="452">
        <v>50</v>
      </c>
      <c r="E179" s="516">
        <v>6.1120000000000001</v>
      </c>
      <c r="F179" s="516"/>
    </row>
    <row r="180" spans="1:6" ht="14.1" customHeight="1">
      <c r="A180" s="450" t="s">
        <v>1312</v>
      </c>
      <c r="B180" s="449" t="s">
        <v>1302</v>
      </c>
      <c r="C180" s="449">
        <v>5</v>
      </c>
      <c r="D180" s="452">
        <v>30</v>
      </c>
      <c r="E180" s="516">
        <v>8.1679999999999993</v>
      </c>
      <c r="F180" s="516"/>
    </row>
    <row r="181" spans="1:6" ht="14.1" customHeight="1">
      <c r="A181" s="450" t="s">
        <v>1313</v>
      </c>
      <c r="B181" s="449" t="s">
        <v>1304</v>
      </c>
      <c r="C181" s="449">
        <v>5</v>
      </c>
      <c r="D181" s="452">
        <v>25</v>
      </c>
      <c r="E181" s="516">
        <v>9.4600000000000009</v>
      </c>
      <c r="F181" s="516"/>
    </row>
    <row r="182" spans="1:6" ht="14.1" customHeight="1">
      <c r="A182" s="450" t="s">
        <v>1314</v>
      </c>
      <c r="B182" s="449" t="s">
        <v>1306</v>
      </c>
      <c r="C182" s="449">
        <v>5</v>
      </c>
      <c r="D182" s="452">
        <v>25</v>
      </c>
      <c r="E182" s="516">
        <v>9.3930000000000007</v>
      </c>
      <c r="F182" s="516"/>
    </row>
    <row r="183" spans="1:6" ht="3.95" customHeight="1" thickBot="1">
      <c r="A183" s="450"/>
      <c r="B183" s="449"/>
      <c r="C183" s="449"/>
      <c r="D183" s="449"/>
      <c r="E183" s="419"/>
      <c r="F183" s="419"/>
    </row>
    <row r="184" spans="1:6" ht="35.1" customHeight="1" thickBot="1">
      <c r="A184" s="13" t="s">
        <v>1005</v>
      </c>
      <c r="B184" s="19"/>
      <c r="C184" s="543" t="s">
        <v>1315</v>
      </c>
      <c r="D184" s="543"/>
      <c r="E184" s="543"/>
      <c r="F184" s="544"/>
    </row>
    <row r="185" spans="1:6" ht="15" customHeight="1" thickTop="1">
      <c r="A185" s="6" t="s">
        <v>1171</v>
      </c>
      <c r="B185" s="7" t="s">
        <v>113</v>
      </c>
      <c r="C185" s="7" t="s">
        <v>8</v>
      </c>
      <c r="D185" s="7" t="s">
        <v>114</v>
      </c>
      <c r="E185" s="539" t="s">
        <v>1201</v>
      </c>
      <c r="F185" s="540"/>
    </row>
    <row r="186" spans="1:6" ht="14.1" customHeight="1">
      <c r="A186" s="450" t="s">
        <v>1316</v>
      </c>
      <c r="B186" s="449" t="s">
        <v>1294</v>
      </c>
      <c r="C186" s="449">
        <v>10</v>
      </c>
      <c r="D186" s="449">
        <v>100</v>
      </c>
      <c r="E186" s="516">
        <v>9.0239999999999991</v>
      </c>
      <c r="F186" s="516"/>
    </row>
    <row r="187" spans="1:6" ht="14.1" customHeight="1">
      <c r="A187" s="450" t="s">
        <v>1317</v>
      </c>
      <c r="B187" s="449" t="s">
        <v>1296</v>
      </c>
      <c r="C187" s="449">
        <v>10</v>
      </c>
      <c r="D187" s="449">
        <v>100</v>
      </c>
      <c r="E187" s="516">
        <v>9.3140000000000001</v>
      </c>
      <c r="F187" s="516"/>
    </row>
    <row r="188" spans="1:6" ht="14.1" customHeight="1">
      <c r="A188" s="450" t="s">
        <v>1318</v>
      </c>
      <c r="B188" s="449" t="s">
        <v>1300</v>
      </c>
      <c r="C188" s="449">
        <v>10</v>
      </c>
      <c r="D188" s="449">
        <v>70</v>
      </c>
      <c r="E188" s="516">
        <v>9.782</v>
      </c>
      <c r="F188" s="516"/>
    </row>
    <row r="189" spans="1:6" ht="14.1" customHeight="1">
      <c r="A189" s="450"/>
      <c r="B189" s="449"/>
      <c r="C189" s="449"/>
      <c r="D189" s="449"/>
      <c r="E189" s="419"/>
      <c r="F189" s="419"/>
    </row>
    <row r="190" spans="1:6" ht="14.1" customHeight="1">
      <c r="A190" s="450"/>
      <c r="B190" s="449"/>
      <c r="C190" s="449"/>
      <c r="D190" s="449"/>
      <c r="E190" s="419"/>
      <c r="F190" s="419"/>
    </row>
    <row r="191" spans="1:6" ht="14.1" customHeight="1">
      <c r="A191" s="450"/>
      <c r="B191" s="449"/>
      <c r="C191" s="449"/>
      <c r="D191" s="449"/>
      <c r="E191" s="419"/>
      <c r="F191" s="419"/>
    </row>
    <row r="192" spans="1:6" ht="9.9499999999999993" customHeight="1">
      <c r="A192" s="450"/>
      <c r="B192" s="449"/>
      <c r="C192" s="449"/>
      <c r="D192" s="449"/>
      <c r="E192" s="419"/>
      <c r="F192" s="419"/>
    </row>
    <row r="193" spans="1:6" ht="14.1" customHeight="1">
      <c r="A193" s="23" t="s">
        <v>1249</v>
      </c>
      <c r="B193" s="449"/>
      <c r="C193" s="449"/>
      <c r="D193" s="449"/>
      <c r="E193" s="419"/>
      <c r="F193" s="419"/>
    </row>
    <row r="194" spans="1:6" ht="14.1" customHeight="1">
      <c r="A194" s="20"/>
      <c r="B194" s="421"/>
      <c r="C194" s="422"/>
      <c r="D194" s="422"/>
      <c r="E194" s="421"/>
      <c r="F194" s="18" t="s">
        <v>1319</v>
      </c>
    </row>
    <row r="195" spans="1:6" ht="15" customHeight="1">
      <c r="A195" s="527" t="s">
        <v>1168</v>
      </c>
      <c r="B195" s="527"/>
      <c r="C195" s="527"/>
      <c r="D195" s="24"/>
      <c r="E195" s="468"/>
      <c r="F195" s="25"/>
    </row>
    <row r="196" spans="1:6" ht="15" customHeight="1">
      <c r="A196" s="527"/>
      <c r="B196" s="527"/>
      <c r="C196" s="527"/>
      <c r="D196" s="24"/>
      <c r="E196" s="468"/>
      <c r="F196" s="25"/>
    </row>
    <row r="197" spans="1:6" ht="15" customHeight="1">
      <c r="A197" s="528"/>
      <c r="B197" s="528"/>
      <c r="C197" s="528"/>
      <c r="D197" s="26"/>
      <c r="E197" s="469"/>
      <c r="F197" s="27"/>
    </row>
    <row r="198" spans="1:6" ht="6.95" customHeight="1" thickBot="1">
      <c r="A198" s="10"/>
      <c r="B198" s="2"/>
      <c r="C198" s="15"/>
      <c r="D198" s="15"/>
      <c r="E198" s="2"/>
      <c r="F198" s="2"/>
    </row>
    <row r="199" spans="1:6" ht="35.1" customHeight="1" thickBot="1">
      <c r="A199" s="13" t="s">
        <v>1320</v>
      </c>
      <c r="B199" s="19"/>
      <c r="C199" s="543" t="s">
        <v>1321</v>
      </c>
      <c r="D199" s="543"/>
      <c r="E199" s="543"/>
      <c r="F199" s="544"/>
    </row>
    <row r="200" spans="1:6" ht="15" customHeight="1" thickTop="1">
      <c r="A200" s="6" t="s">
        <v>1171</v>
      </c>
      <c r="B200" s="7" t="s">
        <v>113</v>
      </c>
      <c r="C200" s="7" t="s">
        <v>8</v>
      </c>
      <c r="D200" s="7" t="s">
        <v>114</v>
      </c>
      <c r="E200" s="539" t="s">
        <v>1201</v>
      </c>
      <c r="F200" s="540"/>
    </row>
    <row r="201" spans="1:6" ht="14.1" customHeight="1">
      <c r="A201" s="450" t="s">
        <v>1322</v>
      </c>
      <c r="B201" s="449" t="s">
        <v>1294</v>
      </c>
      <c r="C201" s="449">
        <v>10</v>
      </c>
      <c r="D201" s="452">
        <v>60</v>
      </c>
      <c r="E201" s="516">
        <v>6.94</v>
      </c>
      <c r="F201" s="516"/>
    </row>
    <row r="202" spans="1:6" ht="14.1" customHeight="1">
      <c r="A202" s="450" t="s">
        <v>1323</v>
      </c>
      <c r="B202" s="449" t="s">
        <v>1296</v>
      </c>
      <c r="C202" s="449">
        <v>10</v>
      </c>
      <c r="D202" s="449">
        <v>30</v>
      </c>
      <c r="E202" s="516">
        <v>7.1669999999999998</v>
      </c>
      <c r="F202" s="516"/>
    </row>
    <row r="203" spans="1:6" ht="14.1" customHeight="1">
      <c r="A203" s="450" t="s">
        <v>1324</v>
      </c>
      <c r="B203" s="449" t="s">
        <v>1298</v>
      </c>
      <c r="C203" s="449">
        <v>10</v>
      </c>
      <c r="D203" s="449">
        <v>40</v>
      </c>
      <c r="E203" s="516">
        <v>8.4109999999999996</v>
      </c>
      <c r="F203" s="516"/>
    </row>
    <row r="204" spans="1:6" ht="14.1" customHeight="1">
      <c r="A204" s="450"/>
      <c r="B204" s="449"/>
      <c r="C204" s="449"/>
      <c r="D204" s="449"/>
      <c r="E204" s="419"/>
      <c r="F204" s="419"/>
    </row>
    <row r="205" spans="1:6" ht="14.1" customHeight="1">
      <c r="A205" s="450"/>
      <c r="B205" s="449"/>
      <c r="C205" s="449"/>
      <c r="D205" s="449"/>
      <c r="E205" s="419"/>
      <c r="F205" s="419"/>
    </row>
    <row r="206" spans="1:6" ht="14.1" customHeight="1">
      <c r="A206" s="450"/>
      <c r="B206" s="449"/>
      <c r="C206" s="449"/>
      <c r="D206" s="449"/>
      <c r="E206" s="419"/>
      <c r="F206" s="419"/>
    </row>
    <row r="207" spans="1:6" ht="9.9499999999999993" customHeight="1" thickBot="1">
      <c r="A207" s="450"/>
      <c r="C207" s="449"/>
      <c r="D207" s="449"/>
    </row>
    <row r="208" spans="1:6" ht="35.1" customHeight="1" thickBot="1">
      <c r="A208" s="13" t="s">
        <v>964</v>
      </c>
      <c r="B208" s="19"/>
      <c r="C208" s="543" t="s">
        <v>1325</v>
      </c>
      <c r="D208" s="543"/>
      <c r="E208" s="543"/>
      <c r="F208" s="544"/>
    </row>
    <row r="209" spans="1:6" ht="15" customHeight="1" thickTop="1">
      <c r="A209" s="6" t="s">
        <v>1171</v>
      </c>
      <c r="B209" s="7" t="s">
        <v>113</v>
      </c>
      <c r="C209" s="7" t="s">
        <v>8</v>
      </c>
      <c r="D209" s="7" t="s">
        <v>114</v>
      </c>
      <c r="E209" s="539" t="s">
        <v>1201</v>
      </c>
      <c r="F209" s="540"/>
    </row>
    <row r="210" spans="1:6" ht="14.1" customHeight="1">
      <c r="A210" s="450" t="s">
        <v>1326</v>
      </c>
      <c r="B210" s="449" t="s">
        <v>1294</v>
      </c>
      <c r="C210" s="449">
        <v>10</v>
      </c>
      <c r="D210" s="452">
        <v>60</v>
      </c>
      <c r="E210" s="516">
        <v>6.327</v>
      </c>
      <c r="F210" s="516"/>
    </row>
    <row r="211" spans="1:6" ht="14.1" customHeight="1">
      <c r="A211" s="450" t="s">
        <v>1327</v>
      </c>
      <c r="B211" s="449" t="s">
        <v>1296</v>
      </c>
      <c r="C211" s="449">
        <v>10</v>
      </c>
      <c r="D211" s="452">
        <v>30</v>
      </c>
      <c r="E211" s="516">
        <v>6.8120000000000003</v>
      </c>
      <c r="F211" s="516"/>
    </row>
    <row r="212" spans="1:6" ht="14.1" customHeight="1">
      <c r="A212" s="450" t="s">
        <v>1328</v>
      </c>
      <c r="B212" s="449" t="s">
        <v>1298</v>
      </c>
      <c r="C212" s="449">
        <v>10</v>
      </c>
      <c r="D212" s="452">
        <v>40</v>
      </c>
      <c r="E212" s="516">
        <v>7.6340000000000003</v>
      </c>
      <c r="F212" s="516"/>
    </row>
    <row r="213" spans="1:6" ht="14.1" customHeight="1">
      <c r="A213" s="450" t="s">
        <v>1329</v>
      </c>
      <c r="B213" s="449" t="s">
        <v>1300</v>
      </c>
      <c r="C213" s="449">
        <v>5</v>
      </c>
      <c r="D213" s="452">
        <v>30</v>
      </c>
      <c r="E213" s="516">
        <v>7.8120000000000003</v>
      </c>
      <c r="F213" s="516"/>
    </row>
    <row r="214" spans="1:6" ht="14.1" customHeight="1">
      <c r="A214" s="450" t="s">
        <v>1330</v>
      </c>
      <c r="B214" s="449" t="s">
        <v>1302</v>
      </c>
      <c r="C214" s="449">
        <v>5</v>
      </c>
      <c r="D214" s="452">
        <v>25</v>
      </c>
      <c r="E214" s="516">
        <v>12.266999999999999</v>
      </c>
      <c r="F214" s="516"/>
    </row>
    <row r="215" spans="1:6" ht="14.1" customHeight="1">
      <c r="A215" s="450" t="s">
        <v>1331</v>
      </c>
      <c r="B215" s="449" t="s">
        <v>1332</v>
      </c>
      <c r="C215" s="449">
        <v>5</v>
      </c>
      <c r="D215" s="452">
        <v>20</v>
      </c>
      <c r="E215" s="516">
        <v>14.478999999999999</v>
      </c>
      <c r="F215" s="516"/>
    </row>
    <row r="216" spans="1:6" ht="9.9499999999999993" customHeight="1" thickBot="1">
      <c r="A216" s="450"/>
      <c r="B216" s="449"/>
      <c r="C216" s="449"/>
      <c r="D216" s="449"/>
      <c r="E216" s="419"/>
      <c r="F216" s="419"/>
    </row>
    <row r="217" spans="1:6" ht="35.1" customHeight="1" thickBot="1">
      <c r="A217" s="13" t="s">
        <v>426</v>
      </c>
      <c r="B217" s="19"/>
      <c r="C217" s="543" t="s">
        <v>1333</v>
      </c>
      <c r="D217" s="543"/>
      <c r="E217" s="543"/>
      <c r="F217" s="544"/>
    </row>
    <row r="218" spans="1:6" ht="15" customHeight="1" thickTop="1">
      <c r="A218" s="6" t="s">
        <v>1171</v>
      </c>
      <c r="B218" s="7" t="s">
        <v>113</v>
      </c>
      <c r="C218" s="7" t="s">
        <v>8</v>
      </c>
      <c r="D218" s="7" t="s">
        <v>114</v>
      </c>
      <c r="E218" s="539" t="s">
        <v>1201</v>
      </c>
      <c r="F218" s="540"/>
    </row>
    <row r="219" spans="1:6" ht="15" customHeight="1">
      <c r="A219" s="450" t="s">
        <v>1334</v>
      </c>
      <c r="B219" s="449" t="s">
        <v>1294</v>
      </c>
      <c r="C219" s="449">
        <v>10</v>
      </c>
      <c r="D219" s="449">
        <v>40</v>
      </c>
      <c r="E219" s="516">
        <v>7.66</v>
      </c>
      <c r="F219" s="516"/>
    </row>
    <row r="220" spans="1:6" ht="15" customHeight="1">
      <c r="A220" s="450" t="s">
        <v>1335</v>
      </c>
      <c r="B220" s="449" t="s">
        <v>1296</v>
      </c>
      <c r="C220" s="449">
        <v>5</v>
      </c>
      <c r="D220" s="449">
        <v>20</v>
      </c>
      <c r="E220" s="516">
        <v>7.8730000000000002</v>
      </c>
      <c r="F220" s="516"/>
    </row>
    <row r="221" spans="1:6" ht="15" customHeight="1">
      <c r="A221" s="450" t="s">
        <v>1336</v>
      </c>
      <c r="B221" s="449" t="s">
        <v>1298</v>
      </c>
      <c r="C221" s="449">
        <v>5</v>
      </c>
      <c r="D221" s="449">
        <v>30</v>
      </c>
      <c r="E221" s="516">
        <v>10.106</v>
      </c>
      <c r="F221" s="516"/>
    </row>
    <row r="222" spans="1:6" ht="15" customHeight="1">
      <c r="A222" s="450"/>
      <c r="B222" s="449"/>
      <c r="C222" s="449"/>
      <c r="D222" s="449"/>
      <c r="E222" s="419"/>
      <c r="F222" s="419"/>
    </row>
    <row r="223" spans="1:6" ht="15" customHeight="1">
      <c r="A223" s="450"/>
      <c r="B223" s="449"/>
      <c r="C223" s="449"/>
      <c r="D223" s="449"/>
      <c r="E223" s="419"/>
      <c r="F223" s="419"/>
    </row>
    <row r="224" spans="1:6" ht="9.9499999999999993" customHeight="1" thickBot="1">
      <c r="A224" s="450"/>
      <c r="C224" s="449"/>
      <c r="D224" s="449"/>
    </row>
    <row r="225" spans="1:6" ht="35.1" customHeight="1" thickBot="1">
      <c r="A225" s="13" t="s">
        <v>1337</v>
      </c>
      <c r="B225" s="19"/>
      <c r="C225" s="543" t="s">
        <v>1338</v>
      </c>
      <c r="D225" s="543"/>
      <c r="E225" s="543"/>
      <c r="F225" s="544"/>
    </row>
    <row r="226" spans="1:6" ht="15" customHeight="1" thickTop="1">
      <c r="A226" s="6" t="s">
        <v>1171</v>
      </c>
      <c r="B226" s="7" t="s">
        <v>113</v>
      </c>
      <c r="C226" s="7" t="s">
        <v>8</v>
      </c>
      <c r="D226" s="7" t="s">
        <v>114</v>
      </c>
      <c r="E226" s="539" t="s">
        <v>1201</v>
      </c>
      <c r="F226" s="540"/>
    </row>
    <row r="227" spans="1:6" ht="15" customHeight="1">
      <c r="A227" s="450" t="s">
        <v>1339</v>
      </c>
      <c r="B227" s="449" t="s">
        <v>1294</v>
      </c>
      <c r="C227" s="449">
        <v>10</v>
      </c>
      <c r="D227" s="449">
        <v>100</v>
      </c>
      <c r="E227" s="516">
        <v>9.782</v>
      </c>
      <c r="F227" s="516"/>
    </row>
    <row r="228" spans="1:6" ht="15" customHeight="1">
      <c r="A228" s="450" t="s">
        <v>1340</v>
      </c>
      <c r="B228" s="449" t="s">
        <v>1296</v>
      </c>
      <c r="C228" s="449">
        <v>10</v>
      </c>
      <c r="D228" s="449">
        <v>100</v>
      </c>
      <c r="E228" s="516">
        <v>10.071999999999999</v>
      </c>
      <c r="F228" s="516"/>
    </row>
    <row r="229" spans="1:6" ht="15" customHeight="1">
      <c r="A229" s="450"/>
      <c r="B229" s="449"/>
      <c r="C229" s="449"/>
      <c r="D229" s="449"/>
      <c r="E229" s="419"/>
      <c r="F229" s="419"/>
    </row>
    <row r="230" spans="1:6" ht="15" customHeight="1">
      <c r="A230" s="450"/>
      <c r="B230" s="449"/>
      <c r="C230" s="449"/>
      <c r="D230" s="449"/>
      <c r="E230" s="419"/>
      <c r="F230" s="419"/>
    </row>
    <row r="231" spans="1:6" ht="15" customHeight="1">
      <c r="A231" s="450"/>
      <c r="B231" s="449"/>
      <c r="C231" s="449"/>
      <c r="D231" s="449"/>
      <c r="E231" s="419"/>
      <c r="F231" s="419"/>
    </row>
    <row r="232" spans="1:6" ht="15" customHeight="1">
      <c r="A232" s="450"/>
      <c r="B232" s="449"/>
      <c r="C232" s="449"/>
      <c r="D232" s="449"/>
      <c r="E232" s="419"/>
      <c r="F232" s="419"/>
    </row>
    <row r="233" spans="1:6" ht="15" customHeight="1">
      <c r="A233" s="450"/>
      <c r="B233" s="449"/>
      <c r="C233" s="449"/>
      <c r="D233" s="449"/>
      <c r="E233" s="419"/>
      <c r="F233" s="419"/>
    </row>
    <row r="234" spans="1:6" ht="15" customHeight="1">
      <c r="A234" s="450"/>
      <c r="B234" s="449"/>
      <c r="C234" s="449"/>
      <c r="D234" s="449"/>
      <c r="E234" s="419"/>
      <c r="F234" s="419"/>
    </row>
    <row r="235" spans="1:6" ht="15" customHeight="1">
      <c r="A235" s="450"/>
      <c r="B235" s="449"/>
      <c r="C235" s="449"/>
      <c r="D235" s="449"/>
      <c r="E235" s="419"/>
      <c r="F235" s="419"/>
    </row>
    <row r="236" spans="1:6" ht="15" customHeight="1">
      <c r="A236" s="450"/>
      <c r="B236" s="449"/>
      <c r="C236" s="449"/>
      <c r="D236" s="449"/>
      <c r="E236" s="419"/>
      <c r="F236" s="419"/>
    </row>
    <row r="237" spans="1:6" ht="15" customHeight="1">
      <c r="A237" s="450"/>
      <c r="B237" s="449"/>
      <c r="C237" s="449"/>
      <c r="D237" s="449"/>
      <c r="E237" s="419"/>
      <c r="F237" s="419"/>
    </row>
    <row r="238" spans="1:6" ht="15" customHeight="1">
      <c r="A238" s="450"/>
      <c r="B238" s="449"/>
      <c r="C238" s="449"/>
      <c r="D238" s="449"/>
      <c r="E238" s="419"/>
      <c r="F238" s="419"/>
    </row>
    <row r="239" spans="1:6" ht="15" customHeight="1">
      <c r="A239" s="450"/>
      <c r="B239" s="449"/>
      <c r="C239" s="449"/>
      <c r="D239" s="449"/>
      <c r="E239" s="419"/>
      <c r="F239" s="419"/>
    </row>
    <row r="240" spans="1:6" ht="15" customHeight="1">
      <c r="A240" s="450"/>
      <c r="B240" s="449"/>
      <c r="C240" s="449"/>
      <c r="D240" s="449"/>
      <c r="E240" s="419"/>
      <c r="F240" s="419"/>
    </row>
    <row r="241" spans="1:6" ht="9.9499999999999993" customHeight="1">
      <c r="A241" s="450"/>
      <c r="B241" s="449"/>
      <c r="C241" s="449"/>
      <c r="D241" s="449"/>
      <c r="E241" s="419"/>
      <c r="F241" s="419"/>
    </row>
    <row r="242" spans="1:6" ht="15" customHeight="1">
      <c r="A242" s="23" t="s">
        <v>1249</v>
      </c>
      <c r="B242" s="449"/>
      <c r="C242" s="449"/>
      <c r="D242" s="449"/>
      <c r="E242" s="419"/>
      <c r="F242" s="419"/>
    </row>
    <row r="243" spans="1:6" ht="15" customHeight="1">
      <c r="A243" s="20"/>
      <c r="B243" s="421"/>
      <c r="C243" s="422"/>
      <c r="D243" s="422"/>
      <c r="E243" s="421"/>
      <c r="F243" s="18" t="s">
        <v>1341</v>
      </c>
    </row>
    <row r="244" spans="1:6" ht="15" customHeight="1">
      <c r="A244" s="527" t="s">
        <v>1168</v>
      </c>
      <c r="B244" s="527"/>
      <c r="C244" s="527"/>
      <c r="D244" s="24"/>
      <c r="E244" s="468"/>
      <c r="F244" s="25"/>
    </row>
    <row r="245" spans="1:6" ht="15" customHeight="1">
      <c r="A245" s="527"/>
      <c r="B245" s="527"/>
      <c r="C245" s="527"/>
      <c r="D245" s="24"/>
      <c r="E245" s="468"/>
      <c r="F245" s="25"/>
    </row>
    <row r="246" spans="1:6" ht="15" customHeight="1">
      <c r="A246" s="528"/>
      <c r="B246" s="528"/>
      <c r="C246" s="528"/>
      <c r="D246" s="26"/>
      <c r="E246" s="469"/>
      <c r="F246" s="27"/>
    </row>
    <row r="247" spans="1:6" ht="6.95" customHeight="1" thickBot="1">
      <c r="A247" s="450"/>
      <c r="C247" s="449"/>
      <c r="D247" s="449"/>
    </row>
    <row r="248" spans="1:6" ht="35.1" customHeight="1" thickBot="1">
      <c r="A248" s="13" t="s">
        <v>375</v>
      </c>
      <c r="B248" s="19"/>
      <c r="C248" s="543" t="s">
        <v>1342</v>
      </c>
      <c r="D248" s="543"/>
      <c r="E248" s="543"/>
      <c r="F248" s="544"/>
    </row>
    <row r="249" spans="1:6" ht="15" customHeight="1" thickTop="1">
      <c r="A249" s="6" t="s">
        <v>1171</v>
      </c>
      <c r="B249" s="7" t="s">
        <v>113</v>
      </c>
      <c r="C249" s="7" t="s">
        <v>8</v>
      </c>
      <c r="D249" s="7" t="s">
        <v>114</v>
      </c>
      <c r="E249" s="539" t="s">
        <v>1201</v>
      </c>
      <c r="F249" s="540"/>
    </row>
    <row r="250" spans="1:6" ht="15" customHeight="1">
      <c r="A250" s="450" t="s">
        <v>1343</v>
      </c>
      <c r="B250" s="449" t="s">
        <v>1294</v>
      </c>
      <c r="C250" s="449">
        <v>10</v>
      </c>
      <c r="D250" s="449">
        <v>30</v>
      </c>
      <c r="E250" s="516">
        <v>8.6359999999999992</v>
      </c>
      <c r="F250" s="516"/>
    </row>
    <row r="251" spans="1:6" ht="15" customHeight="1">
      <c r="A251" s="450" t="s">
        <v>1344</v>
      </c>
      <c r="B251" s="449" t="s">
        <v>1296</v>
      </c>
      <c r="C251" s="449">
        <v>5</v>
      </c>
      <c r="D251" s="449">
        <v>20</v>
      </c>
      <c r="E251" s="516">
        <v>8.9090000000000007</v>
      </c>
      <c r="F251" s="516"/>
    </row>
    <row r="252" spans="1:6" ht="15" customHeight="1">
      <c r="A252" s="450" t="s">
        <v>1345</v>
      </c>
      <c r="B252" s="449" t="s">
        <v>1298</v>
      </c>
      <c r="C252" s="449">
        <v>5</v>
      </c>
      <c r="D252" s="452">
        <v>25</v>
      </c>
      <c r="E252" s="516">
        <v>9.8879999999999999</v>
      </c>
      <c r="F252" s="516"/>
    </row>
    <row r="253" spans="1:6" ht="15" customHeight="1">
      <c r="A253" s="450"/>
      <c r="B253" s="449"/>
      <c r="C253" s="449"/>
      <c r="D253" s="449"/>
      <c r="E253" s="419"/>
      <c r="F253" s="419"/>
    </row>
    <row r="254" spans="1:6" ht="15" customHeight="1">
      <c r="A254" s="450"/>
      <c r="B254" s="449"/>
      <c r="C254" s="449"/>
      <c r="D254" s="449"/>
      <c r="E254" s="419"/>
      <c r="F254" s="419"/>
    </row>
    <row r="255" spans="1:6" ht="9.9499999999999993" customHeight="1" thickBot="1">
      <c r="A255" s="450"/>
      <c r="C255" s="449"/>
      <c r="D255" s="449"/>
    </row>
    <row r="256" spans="1:6" ht="35.1" customHeight="1" thickBot="1">
      <c r="A256" s="13" t="s">
        <v>1346</v>
      </c>
      <c r="B256" s="19"/>
      <c r="C256" s="543" t="s">
        <v>1347</v>
      </c>
      <c r="D256" s="543"/>
      <c r="E256" s="543"/>
      <c r="F256" s="544"/>
    </row>
    <row r="257" spans="1:6" ht="15" customHeight="1" thickTop="1">
      <c r="A257" s="6" t="s">
        <v>1171</v>
      </c>
      <c r="B257" s="7" t="s">
        <v>113</v>
      </c>
      <c r="C257" s="7" t="s">
        <v>8</v>
      </c>
      <c r="D257" s="7" t="s">
        <v>114</v>
      </c>
      <c r="E257" s="539" t="s">
        <v>1201</v>
      </c>
      <c r="F257" s="540"/>
    </row>
    <row r="258" spans="1:6" ht="15" customHeight="1">
      <c r="A258" s="450" t="s">
        <v>1348</v>
      </c>
      <c r="B258" s="449" t="s">
        <v>1294</v>
      </c>
      <c r="C258" s="449">
        <v>1</v>
      </c>
      <c r="D258" s="449">
        <v>25</v>
      </c>
      <c r="E258" s="516">
        <v>9.2319999999999993</v>
      </c>
      <c r="F258" s="516"/>
    </row>
    <row r="259" spans="1:6" ht="15" customHeight="1">
      <c r="A259" s="450"/>
      <c r="B259" s="449"/>
      <c r="C259" s="449"/>
      <c r="D259" s="449"/>
      <c r="E259" s="419"/>
      <c r="F259" s="419"/>
    </row>
    <row r="260" spans="1:6" ht="15" customHeight="1">
      <c r="A260" s="450"/>
      <c r="B260" s="449"/>
      <c r="C260" s="449"/>
      <c r="D260" s="449"/>
      <c r="E260" s="419"/>
      <c r="F260" s="419"/>
    </row>
    <row r="261" spans="1:6" ht="15" customHeight="1">
      <c r="A261" s="450"/>
      <c r="B261" s="449"/>
      <c r="C261" s="449"/>
      <c r="D261" s="449"/>
      <c r="E261" s="419"/>
      <c r="F261" s="419"/>
    </row>
    <row r="262" spans="1:6" ht="15" customHeight="1">
      <c r="A262" s="450"/>
      <c r="B262" s="449"/>
      <c r="C262" s="449"/>
      <c r="D262" s="449"/>
      <c r="E262" s="419"/>
      <c r="F262" s="419"/>
    </row>
    <row r="263" spans="1:6" ht="9.9499999999999993" customHeight="1" thickBot="1">
      <c r="A263" s="450"/>
      <c r="C263" s="449"/>
      <c r="D263" s="449"/>
    </row>
    <row r="264" spans="1:6" ht="35.1" customHeight="1" thickBot="1">
      <c r="A264" s="548" t="s">
        <v>1349</v>
      </c>
      <c r="B264" s="549"/>
      <c r="C264" s="543" t="s">
        <v>1350</v>
      </c>
      <c r="D264" s="543"/>
      <c r="E264" s="543"/>
      <c r="F264" s="544"/>
    </row>
    <row r="265" spans="1:6" ht="15" customHeight="1" thickTop="1">
      <c r="A265" s="6" t="s">
        <v>1171</v>
      </c>
      <c r="B265" s="7" t="s">
        <v>113</v>
      </c>
      <c r="C265" s="7" t="s">
        <v>8</v>
      </c>
      <c r="D265" s="7" t="s">
        <v>114</v>
      </c>
      <c r="E265" s="539" t="s">
        <v>1201</v>
      </c>
      <c r="F265" s="540"/>
    </row>
    <row r="266" spans="1:6" ht="15" customHeight="1">
      <c r="A266" s="450" t="s">
        <v>1351</v>
      </c>
      <c r="B266" s="449" t="s">
        <v>1294</v>
      </c>
      <c r="C266" s="449">
        <v>10</v>
      </c>
      <c r="D266" s="449">
        <v>50</v>
      </c>
      <c r="E266" s="516">
        <v>3.7770000000000001</v>
      </c>
      <c r="F266" s="516"/>
    </row>
    <row r="267" spans="1:6" ht="15" customHeight="1">
      <c r="A267" s="450" t="s">
        <v>1352</v>
      </c>
      <c r="B267" s="449" t="s">
        <v>1296</v>
      </c>
      <c r="C267" s="449">
        <v>10</v>
      </c>
      <c r="D267" s="449">
        <v>50</v>
      </c>
      <c r="E267" s="516">
        <v>4.4059999999999997</v>
      </c>
      <c r="F267" s="516"/>
    </row>
    <row r="268" spans="1:6" ht="15" customHeight="1">
      <c r="A268" s="450" t="s">
        <v>1353</v>
      </c>
      <c r="B268" s="449" t="s">
        <v>1300</v>
      </c>
      <c r="C268" s="449">
        <v>10</v>
      </c>
      <c r="D268" s="449">
        <v>40</v>
      </c>
      <c r="E268" s="516">
        <v>5.9560000000000004</v>
      </c>
      <c r="F268" s="516"/>
    </row>
    <row r="269" spans="1:6" ht="15" customHeight="1">
      <c r="A269" s="450"/>
      <c r="B269" s="449"/>
      <c r="C269" s="449"/>
      <c r="D269" s="449"/>
      <c r="E269" s="419"/>
      <c r="F269" s="419"/>
    </row>
    <row r="270" spans="1:6" ht="15" customHeight="1">
      <c r="A270" s="450"/>
      <c r="B270" s="449"/>
      <c r="C270" s="449"/>
      <c r="D270" s="449"/>
      <c r="E270" s="419"/>
      <c r="F270" s="419"/>
    </row>
    <row r="271" spans="1:6" ht="15" customHeight="1" thickBot="1">
      <c r="A271" s="450"/>
      <c r="C271" s="449"/>
      <c r="D271" s="449"/>
    </row>
    <row r="272" spans="1:6" ht="35.1" customHeight="1" thickBot="1">
      <c r="A272" s="548" t="s">
        <v>1354</v>
      </c>
      <c r="B272" s="549"/>
      <c r="C272" s="543" t="s">
        <v>1355</v>
      </c>
      <c r="D272" s="543"/>
      <c r="E272" s="543"/>
      <c r="F272" s="544"/>
    </row>
    <row r="273" spans="1:6" ht="15" customHeight="1" thickTop="1">
      <c r="A273" s="6" t="s">
        <v>1171</v>
      </c>
      <c r="B273" s="7" t="s">
        <v>113</v>
      </c>
      <c r="C273" s="7" t="s">
        <v>8</v>
      </c>
      <c r="D273" s="7" t="s">
        <v>114</v>
      </c>
      <c r="E273" s="539" t="s">
        <v>1201</v>
      </c>
      <c r="F273" s="540"/>
    </row>
    <row r="274" spans="1:6" ht="15" customHeight="1">
      <c r="A274" s="450" t="s">
        <v>1356</v>
      </c>
      <c r="B274" s="449" t="s">
        <v>1294</v>
      </c>
      <c r="C274" s="449">
        <v>10</v>
      </c>
      <c r="D274" s="449">
        <v>40</v>
      </c>
      <c r="E274" s="516">
        <v>4.7210000000000001</v>
      </c>
      <c r="F274" s="516"/>
    </row>
    <row r="275" spans="1:6" ht="15" customHeight="1">
      <c r="A275" s="450" t="s">
        <v>1357</v>
      </c>
      <c r="B275" s="449" t="s">
        <v>1296</v>
      </c>
      <c r="C275" s="449">
        <v>10</v>
      </c>
      <c r="D275" s="449">
        <v>40</v>
      </c>
      <c r="E275" s="516">
        <v>4.8959999999999999</v>
      </c>
      <c r="F275" s="516"/>
    </row>
    <row r="276" spans="1:6" ht="15" customHeight="1">
      <c r="A276" s="450" t="s">
        <v>1358</v>
      </c>
      <c r="B276" s="449" t="s">
        <v>1300</v>
      </c>
      <c r="C276" s="449">
        <v>10</v>
      </c>
      <c r="D276" s="449">
        <v>30</v>
      </c>
      <c r="E276" s="516">
        <v>5.9560000000000004</v>
      </c>
      <c r="F276" s="516"/>
    </row>
    <row r="279" spans="1:6" ht="9.9499999999999993" customHeight="1">
      <c r="A279" s="450"/>
      <c r="C279" s="449"/>
      <c r="D279" s="449"/>
    </row>
    <row r="283" spans="1:6" ht="9.9499999999999993" customHeight="1">
      <c r="A283" s="450"/>
      <c r="C283" s="449"/>
      <c r="D283" s="449"/>
    </row>
    <row r="284" spans="1:6" ht="15" customHeight="1">
      <c r="A284" s="3"/>
      <c r="C284" s="3"/>
      <c r="D284" s="3"/>
    </row>
    <row r="285" spans="1:6" ht="15" customHeight="1">
      <c r="A285" s="3"/>
      <c r="C285" s="3"/>
      <c r="D285" s="3"/>
    </row>
    <row r="286" spans="1:6" ht="15" customHeight="1">
      <c r="A286" s="3"/>
      <c r="C286" s="3"/>
      <c r="D286" s="3"/>
    </row>
    <row r="287" spans="1:6" ht="15" customHeight="1">
      <c r="A287" s="3"/>
      <c r="C287" s="3"/>
      <c r="D287" s="3"/>
    </row>
    <row r="288" spans="1:6" ht="15" customHeight="1">
      <c r="A288" s="3"/>
      <c r="C288" s="3"/>
      <c r="D288" s="3"/>
    </row>
    <row r="289" spans="1:6" ht="15" customHeight="1">
      <c r="A289" s="3"/>
      <c r="C289" s="3"/>
      <c r="D289" s="3"/>
    </row>
    <row r="290" spans="1:6" ht="15" customHeight="1">
      <c r="A290" s="3"/>
      <c r="C290" s="3"/>
      <c r="D290" s="3"/>
    </row>
    <row r="291" spans="1:6" ht="15" customHeight="1">
      <c r="A291" s="23" t="s">
        <v>1249</v>
      </c>
      <c r="C291" s="3"/>
      <c r="D291" s="3"/>
    </row>
    <row r="292" spans="1:6" ht="15" customHeight="1">
      <c r="A292" s="20"/>
      <c r="B292" s="421"/>
      <c r="C292" s="422"/>
      <c r="D292" s="422"/>
      <c r="E292" s="421"/>
      <c r="F292" s="18" t="s">
        <v>1359</v>
      </c>
    </row>
    <row r="293" spans="1:6" ht="15" customHeight="1">
      <c r="A293" s="527" t="s">
        <v>1168</v>
      </c>
      <c r="B293" s="527"/>
      <c r="C293" s="527"/>
      <c r="D293" s="24"/>
      <c r="E293" s="468"/>
      <c r="F293" s="25"/>
    </row>
    <row r="294" spans="1:6" ht="15" customHeight="1">
      <c r="A294" s="527"/>
      <c r="B294" s="527"/>
      <c r="C294" s="527"/>
      <c r="D294" s="24"/>
      <c r="E294" s="468"/>
      <c r="F294" s="25"/>
    </row>
    <row r="295" spans="1:6" ht="15" customHeight="1">
      <c r="A295" s="528"/>
      <c r="B295" s="528"/>
      <c r="C295" s="528"/>
      <c r="D295" s="26"/>
      <c r="E295" s="469"/>
      <c r="F295" s="27"/>
    </row>
    <row r="296" spans="1:6" ht="6.95" customHeight="1" thickBot="1">
      <c r="A296" s="447"/>
      <c r="B296" s="447"/>
      <c r="C296" s="447"/>
      <c r="D296" s="415"/>
      <c r="E296" s="416"/>
      <c r="F296" s="416"/>
    </row>
    <row r="297" spans="1:6" ht="35.1" customHeight="1">
      <c r="A297" s="555" t="s">
        <v>1035</v>
      </c>
      <c r="B297" s="556"/>
      <c r="C297" s="556"/>
      <c r="D297" s="557" t="s">
        <v>1360</v>
      </c>
      <c r="E297" s="557"/>
      <c r="F297" s="558"/>
    </row>
    <row r="298" spans="1:6" ht="15" customHeight="1" thickBot="1">
      <c r="A298" s="450"/>
      <c r="B298" s="449"/>
      <c r="C298" s="449"/>
      <c r="D298" s="449"/>
      <c r="E298" s="449"/>
      <c r="F298" s="423"/>
    </row>
    <row r="299" spans="1:6" ht="35.1" customHeight="1" thickBot="1">
      <c r="A299" s="13" t="s">
        <v>1361</v>
      </c>
      <c r="B299" s="19"/>
      <c r="C299" s="543" t="s">
        <v>1362</v>
      </c>
      <c r="D299" s="543"/>
      <c r="E299" s="543"/>
      <c r="F299" s="544"/>
    </row>
    <row r="300" spans="1:6" ht="15" customHeight="1" thickTop="1">
      <c r="A300" s="11" t="s">
        <v>1171</v>
      </c>
      <c r="B300" s="12" t="s">
        <v>113</v>
      </c>
      <c r="C300" s="12" t="s">
        <v>8</v>
      </c>
      <c r="D300" s="12" t="s">
        <v>114</v>
      </c>
      <c r="E300" s="539" t="s">
        <v>1201</v>
      </c>
      <c r="F300" s="540"/>
    </row>
    <row r="301" spans="1:6" ht="15" customHeight="1">
      <c r="A301" s="450" t="s">
        <v>1363</v>
      </c>
      <c r="B301" s="449">
        <v>15</v>
      </c>
      <c r="C301" s="449">
        <v>5</v>
      </c>
      <c r="D301" s="452">
        <v>20</v>
      </c>
      <c r="E301" s="516">
        <v>16.593</v>
      </c>
      <c r="F301" s="516"/>
    </row>
    <row r="302" spans="1:6" ht="15" customHeight="1">
      <c r="A302" s="450" t="s">
        <v>1364</v>
      </c>
      <c r="B302" s="449">
        <v>16</v>
      </c>
      <c r="C302" s="449">
        <v>5</v>
      </c>
      <c r="D302" s="452">
        <v>15</v>
      </c>
      <c r="E302" s="516">
        <v>18.901</v>
      </c>
      <c r="F302" s="516"/>
    </row>
    <row r="303" spans="1:6" ht="15" customHeight="1">
      <c r="A303" s="450" t="s">
        <v>1365</v>
      </c>
      <c r="B303" s="449">
        <v>22</v>
      </c>
      <c r="C303" s="449">
        <v>5</v>
      </c>
      <c r="D303" s="452">
        <v>15</v>
      </c>
      <c r="E303" s="516">
        <v>22.725999999999999</v>
      </c>
      <c r="F303" s="516"/>
    </row>
    <row r="304" spans="1:6" ht="15" customHeight="1">
      <c r="A304" s="450" t="s">
        <v>1366</v>
      </c>
      <c r="B304" s="449">
        <v>25</v>
      </c>
      <c r="C304" s="449">
        <v>5</v>
      </c>
      <c r="D304" s="452">
        <v>10</v>
      </c>
      <c r="E304" s="516">
        <v>25.260999999999999</v>
      </c>
      <c r="F304" s="516"/>
    </row>
    <row r="305" spans="1:6" ht="15" customHeight="1">
      <c r="A305" s="450"/>
      <c r="B305" s="449"/>
      <c r="C305" s="449"/>
      <c r="D305" s="449"/>
      <c r="E305" s="419"/>
      <c r="F305" s="419"/>
    </row>
    <row r="306" spans="1:6" ht="15" customHeight="1" thickBot="1">
      <c r="A306" s="450"/>
      <c r="B306" s="450"/>
      <c r="C306" s="449"/>
      <c r="D306" s="449"/>
      <c r="E306" s="449"/>
      <c r="F306" s="449"/>
    </row>
    <row r="307" spans="1:6" ht="35.1" customHeight="1" thickBot="1">
      <c r="A307" s="13" t="s">
        <v>1367</v>
      </c>
      <c r="B307" s="19"/>
      <c r="C307" s="543" t="s">
        <v>1368</v>
      </c>
      <c r="D307" s="543"/>
      <c r="E307" s="543"/>
      <c r="F307" s="544"/>
    </row>
    <row r="308" spans="1:6" ht="15" customHeight="1" thickTop="1">
      <c r="A308" s="6" t="s">
        <v>1171</v>
      </c>
      <c r="B308" s="7" t="s">
        <v>113</v>
      </c>
      <c r="C308" s="7" t="s">
        <v>8</v>
      </c>
      <c r="D308" s="7" t="s">
        <v>114</v>
      </c>
      <c r="E308" s="539" t="s">
        <v>1201</v>
      </c>
      <c r="F308" s="540"/>
    </row>
    <row r="309" spans="1:6" ht="15" customHeight="1">
      <c r="A309" s="450" t="s">
        <v>1369</v>
      </c>
      <c r="B309" s="449">
        <v>15</v>
      </c>
      <c r="C309" s="449">
        <v>1</v>
      </c>
      <c r="D309" s="449">
        <v>20</v>
      </c>
      <c r="E309" s="516">
        <v>15.967000000000001</v>
      </c>
      <c r="F309" s="516"/>
    </row>
    <row r="310" spans="1:6" ht="15" customHeight="1">
      <c r="A310" s="450" t="s">
        <v>1370</v>
      </c>
      <c r="B310" s="449">
        <v>16</v>
      </c>
      <c r="C310" s="449">
        <v>1</v>
      </c>
      <c r="D310" s="449">
        <v>20</v>
      </c>
      <c r="E310" s="516">
        <v>16.167000000000002</v>
      </c>
      <c r="F310" s="516"/>
    </row>
    <row r="311" spans="1:6" ht="15" customHeight="1">
      <c r="A311" s="450" t="s">
        <v>1371</v>
      </c>
      <c r="B311" s="449">
        <v>22</v>
      </c>
      <c r="C311" s="449">
        <v>1</v>
      </c>
      <c r="D311" s="449">
        <v>15</v>
      </c>
      <c r="E311" s="516">
        <v>18.393999999999998</v>
      </c>
      <c r="F311" s="516"/>
    </row>
    <row r="312" spans="1:6" ht="15" customHeight="1">
      <c r="A312" s="450" t="s">
        <v>1372</v>
      </c>
      <c r="B312" s="449">
        <v>25</v>
      </c>
      <c r="C312" s="449">
        <v>1</v>
      </c>
      <c r="D312" s="449">
        <v>15</v>
      </c>
      <c r="E312" s="516">
        <v>26.103000000000002</v>
      </c>
      <c r="F312" s="516"/>
    </row>
    <row r="313" spans="1:6" ht="15" customHeight="1">
      <c r="A313" s="451" t="s">
        <v>1373</v>
      </c>
      <c r="B313" s="452">
        <v>28</v>
      </c>
      <c r="C313" s="452">
        <v>1</v>
      </c>
      <c r="D313" s="452">
        <v>8</v>
      </c>
      <c r="E313" s="516">
        <v>85.138999999999996</v>
      </c>
      <c r="F313" s="516"/>
    </row>
    <row r="314" spans="1:6" ht="9.9499999999999993" customHeight="1">
      <c r="A314" s="451"/>
      <c r="B314" s="452"/>
      <c r="C314" s="452"/>
      <c r="D314" s="452"/>
      <c r="E314" s="419"/>
      <c r="F314" s="419"/>
    </row>
    <row r="315" spans="1:6" ht="15" customHeight="1" thickBot="1">
      <c r="A315" s="10" t="s">
        <v>1374</v>
      </c>
      <c r="B315" s="438"/>
      <c r="C315" s="424"/>
      <c r="D315" s="424"/>
      <c r="E315" s="425"/>
    </row>
    <row r="316" spans="1:6" ht="35.1" customHeight="1" thickBot="1">
      <c r="A316" s="13" t="s">
        <v>1058</v>
      </c>
      <c r="B316" s="19"/>
      <c r="C316" s="543" t="s">
        <v>1375</v>
      </c>
      <c r="D316" s="543"/>
      <c r="E316" s="543"/>
      <c r="F316" s="544"/>
    </row>
    <row r="317" spans="1:6" ht="15" customHeight="1" thickTop="1">
      <c r="A317" s="6" t="s">
        <v>1171</v>
      </c>
      <c r="B317" s="7" t="s">
        <v>113</v>
      </c>
      <c r="C317" s="539" t="s">
        <v>8</v>
      </c>
      <c r="D317" s="540"/>
      <c r="E317" s="539" t="s">
        <v>1201</v>
      </c>
      <c r="F317" s="540"/>
    </row>
    <row r="318" spans="1:6" ht="15" customHeight="1">
      <c r="A318" s="451" t="s">
        <v>1376</v>
      </c>
      <c r="B318" s="452" t="s">
        <v>1377</v>
      </c>
      <c r="C318" s="522">
        <v>1</v>
      </c>
      <c r="D318" s="522"/>
      <c r="E318" s="516">
        <v>6.5419999999999998</v>
      </c>
      <c r="F318" s="516"/>
    </row>
    <row r="319" spans="1:6" ht="15" customHeight="1">
      <c r="A319" s="450"/>
      <c r="B319" s="452" t="s">
        <v>1378</v>
      </c>
      <c r="C319" s="449"/>
      <c r="D319" s="449"/>
      <c r="E319" s="419"/>
      <c r="F319" s="419"/>
    </row>
    <row r="320" spans="1:6" ht="15" customHeight="1">
      <c r="A320" s="450"/>
      <c r="B320" s="449"/>
      <c r="C320" s="449"/>
      <c r="D320" s="449"/>
      <c r="E320" s="419"/>
      <c r="F320" s="419"/>
    </row>
    <row r="321" spans="1:6" ht="9.9499999999999993" customHeight="1" thickBot="1">
      <c r="A321" s="450"/>
      <c r="B321" s="449"/>
      <c r="C321" s="449"/>
      <c r="D321" s="449"/>
      <c r="E321" s="419"/>
      <c r="F321" s="419"/>
    </row>
    <row r="322" spans="1:6" ht="35.1" customHeight="1" thickBot="1">
      <c r="A322" s="541" t="s">
        <v>1379</v>
      </c>
      <c r="B322" s="542"/>
      <c r="C322" s="543" t="s">
        <v>1380</v>
      </c>
      <c r="D322" s="543"/>
      <c r="E322" s="543"/>
      <c r="F322" s="544"/>
    </row>
    <row r="323" spans="1:6" ht="15" customHeight="1" thickTop="1">
      <c r="A323" s="6" t="s">
        <v>1171</v>
      </c>
      <c r="B323" s="7" t="s">
        <v>113</v>
      </c>
      <c r="C323" s="7" t="s">
        <v>8</v>
      </c>
      <c r="D323" s="7" t="s">
        <v>114</v>
      </c>
      <c r="E323" s="539" t="s">
        <v>1201</v>
      </c>
      <c r="F323" s="540"/>
    </row>
    <row r="324" spans="1:6" ht="15" customHeight="1">
      <c r="A324" s="451" t="s">
        <v>1381</v>
      </c>
      <c r="B324" s="452" t="s">
        <v>1377</v>
      </c>
      <c r="C324" s="449">
        <v>1</v>
      </c>
      <c r="D324" s="449">
        <v>50</v>
      </c>
      <c r="E324" s="516">
        <v>8.2910000000000004</v>
      </c>
      <c r="F324" s="516"/>
    </row>
    <row r="325" spans="1:6" ht="15" customHeight="1">
      <c r="A325" s="450"/>
      <c r="B325" s="452" t="s">
        <v>1378</v>
      </c>
      <c r="C325" s="449"/>
      <c r="D325" s="449"/>
      <c r="E325" s="419"/>
      <c r="F325" s="419"/>
    </row>
    <row r="326" spans="1:6" ht="15" customHeight="1">
      <c r="A326" s="450"/>
      <c r="B326" s="449"/>
      <c r="C326" s="449"/>
      <c r="D326" s="449"/>
      <c r="E326" s="419"/>
      <c r="F326" s="419"/>
    </row>
    <row r="327" spans="1:6" ht="15" customHeight="1">
      <c r="A327" s="450"/>
      <c r="B327" s="449"/>
      <c r="C327" s="449"/>
      <c r="D327" s="449"/>
      <c r="E327" s="419"/>
      <c r="F327" s="419"/>
    </row>
    <row r="328" spans="1:6" ht="9.9499999999999993" customHeight="1" thickBot="1">
      <c r="A328" s="450"/>
      <c r="B328" s="449"/>
      <c r="C328" s="449"/>
      <c r="D328" s="449"/>
      <c r="E328" s="419"/>
      <c r="F328" s="419"/>
    </row>
    <row r="329" spans="1:6" ht="35.1" customHeight="1" thickBot="1">
      <c r="A329" s="541" t="s">
        <v>1382</v>
      </c>
      <c r="B329" s="542"/>
      <c r="C329" s="543" t="s">
        <v>1383</v>
      </c>
      <c r="D329" s="543"/>
      <c r="E329" s="543"/>
      <c r="F329" s="544"/>
    </row>
    <row r="330" spans="1:6" ht="15" customHeight="1" thickTop="1">
      <c r="A330" s="6" t="s">
        <v>1171</v>
      </c>
      <c r="B330" s="7" t="s">
        <v>113</v>
      </c>
      <c r="C330" s="7" t="s">
        <v>8</v>
      </c>
      <c r="D330" s="7" t="s">
        <v>114</v>
      </c>
      <c r="E330" s="539" t="s">
        <v>1201</v>
      </c>
      <c r="F330" s="540"/>
    </row>
    <row r="331" spans="1:6" ht="15" customHeight="1">
      <c r="A331" s="451" t="s">
        <v>1384</v>
      </c>
      <c r="B331" s="452" t="s">
        <v>1377</v>
      </c>
      <c r="C331" s="449">
        <v>1</v>
      </c>
      <c r="D331" s="449">
        <v>50</v>
      </c>
      <c r="E331" s="516">
        <v>7.1989999999999998</v>
      </c>
      <c r="F331" s="516"/>
    </row>
    <row r="332" spans="1:6" ht="15" customHeight="1">
      <c r="A332" s="450"/>
      <c r="B332" s="452" t="s">
        <v>1385</v>
      </c>
      <c r="C332" s="449"/>
      <c r="D332" s="449"/>
      <c r="E332" s="419"/>
      <c r="F332" s="419"/>
    </row>
    <row r="333" spans="1:6" ht="15" customHeight="1">
      <c r="A333" s="450"/>
      <c r="B333" s="449"/>
      <c r="C333" s="449"/>
      <c r="D333" s="449"/>
      <c r="E333" s="419"/>
      <c r="F333" s="419"/>
    </row>
    <row r="334" spans="1:6" ht="15" customHeight="1">
      <c r="A334" s="450"/>
      <c r="B334" s="449"/>
      <c r="C334" s="449"/>
      <c r="D334" s="449"/>
      <c r="E334" s="419"/>
      <c r="F334" s="419"/>
    </row>
    <row r="335" spans="1:6" ht="15" customHeight="1">
      <c r="A335" s="450"/>
      <c r="B335" s="449"/>
      <c r="C335" s="449"/>
      <c r="D335" s="449"/>
      <c r="E335" s="419"/>
      <c r="F335" s="419"/>
    </row>
    <row r="336" spans="1:6" ht="15" customHeight="1">
      <c r="A336" s="450"/>
      <c r="B336" s="449"/>
      <c r="C336" s="449"/>
      <c r="D336" s="449"/>
      <c r="E336" s="419"/>
      <c r="F336" s="419"/>
    </row>
    <row r="337" spans="1:6" ht="15" customHeight="1">
      <c r="A337" s="23" t="s">
        <v>1249</v>
      </c>
      <c r="B337" s="449"/>
      <c r="C337" s="449"/>
      <c r="D337" s="449"/>
      <c r="E337" s="419"/>
      <c r="F337" s="419"/>
    </row>
    <row r="338" spans="1:6" ht="15" customHeight="1">
      <c r="A338" s="20"/>
      <c r="B338" s="421"/>
      <c r="C338" s="422"/>
      <c r="D338" s="422"/>
      <c r="E338" s="421"/>
      <c r="F338" s="18" t="s">
        <v>1386</v>
      </c>
    </row>
    <row r="339" spans="1:6" ht="15" customHeight="1">
      <c r="A339" s="527" t="s">
        <v>1168</v>
      </c>
      <c r="B339" s="527"/>
      <c r="C339" s="527"/>
      <c r="D339" s="24"/>
      <c r="E339" s="468"/>
      <c r="F339" s="25"/>
    </row>
    <row r="340" spans="1:6" ht="15" customHeight="1">
      <c r="A340" s="527"/>
      <c r="B340" s="527"/>
      <c r="C340" s="527"/>
      <c r="D340" s="24"/>
      <c r="E340" s="468"/>
      <c r="F340" s="25"/>
    </row>
    <row r="341" spans="1:6" ht="15" customHeight="1">
      <c r="A341" s="528"/>
      <c r="B341" s="528"/>
      <c r="C341" s="528"/>
      <c r="D341" s="26"/>
      <c r="E341" s="469"/>
      <c r="F341" s="27"/>
    </row>
    <row r="342" spans="1:6" ht="6.95" customHeight="1" thickBot="1">
      <c r="A342" s="450"/>
      <c r="B342" s="449"/>
      <c r="C342" s="449"/>
      <c r="D342" s="449"/>
      <c r="E342" s="419"/>
      <c r="F342" s="419"/>
    </row>
    <row r="343" spans="1:6" ht="35.1" customHeight="1" thickBot="1">
      <c r="A343" s="541" t="s">
        <v>1387</v>
      </c>
      <c r="B343" s="542"/>
      <c r="C343" s="543" t="s">
        <v>1388</v>
      </c>
      <c r="D343" s="543"/>
      <c r="E343" s="543"/>
      <c r="F343" s="544"/>
    </row>
    <row r="344" spans="1:6" ht="15" customHeight="1" thickTop="1">
      <c r="A344" s="6" t="s">
        <v>1171</v>
      </c>
      <c r="B344" s="7" t="s">
        <v>113</v>
      </c>
      <c r="C344" s="7" t="s">
        <v>8</v>
      </c>
      <c r="D344" s="7" t="s">
        <v>114</v>
      </c>
      <c r="E344" s="539" t="s">
        <v>1201</v>
      </c>
      <c r="F344" s="540"/>
    </row>
    <row r="345" spans="1:6" ht="15" customHeight="1">
      <c r="A345" s="451" t="s">
        <v>1389</v>
      </c>
      <c r="B345" s="452" t="s">
        <v>1377</v>
      </c>
      <c r="C345" s="449">
        <v>1</v>
      </c>
      <c r="D345" s="449">
        <v>50</v>
      </c>
      <c r="E345" s="516">
        <v>6.4080000000000004</v>
      </c>
      <c r="F345" s="516"/>
    </row>
    <row r="346" spans="1:6" ht="15" customHeight="1">
      <c r="A346" s="450"/>
      <c r="B346" s="452" t="s">
        <v>1378</v>
      </c>
      <c r="C346" s="449"/>
      <c r="D346" s="449"/>
      <c r="E346" s="419"/>
      <c r="F346" s="419"/>
    </row>
    <row r="347" spans="1:6" ht="15" customHeight="1">
      <c r="A347" s="450"/>
      <c r="B347" s="449"/>
      <c r="C347" s="449"/>
      <c r="D347" s="449"/>
      <c r="E347" s="419"/>
      <c r="F347" s="419"/>
    </row>
    <row r="348" spans="1:6" ht="15" customHeight="1">
      <c r="A348" s="450"/>
      <c r="B348" s="449"/>
      <c r="C348" s="449"/>
      <c r="D348" s="449"/>
      <c r="E348" s="419"/>
      <c r="F348" s="419"/>
    </row>
    <row r="349" spans="1:6" ht="9.9499999999999993" customHeight="1">
      <c r="A349" s="450"/>
      <c r="B349" s="449"/>
      <c r="C349" s="449"/>
      <c r="D349" s="449"/>
      <c r="E349" s="419"/>
      <c r="F349" s="419"/>
    </row>
    <row r="350" spans="1:6" ht="35.1" customHeight="1" thickBot="1">
      <c r="A350" s="559" t="s">
        <v>1390</v>
      </c>
      <c r="B350" s="560"/>
      <c r="C350" s="543" t="s">
        <v>1391</v>
      </c>
      <c r="D350" s="543"/>
      <c r="E350" s="543"/>
      <c r="F350" s="544"/>
    </row>
    <row r="351" spans="1:6" ht="15" customHeight="1" thickTop="1">
      <c r="A351" s="6" t="s">
        <v>1171</v>
      </c>
      <c r="B351" s="7" t="s">
        <v>113</v>
      </c>
      <c r="C351" s="7" t="s">
        <v>8</v>
      </c>
      <c r="D351" s="7" t="s">
        <v>114</v>
      </c>
      <c r="E351" s="539" t="s">
        <v>1201</v>
      </c>
      <c r="F351" s="540"/>
    </row>
    <row r="352" spans="1:6" ht="15" customHeight="1">
      <c r="A352" s="450" t="s">
        <v>1392</v>
      </c>
      <c r="B352" s="449" t="s">
        <v>1393</v>
      </c>
      <c r="C352" s="449">
        <v>1</v>
      </c>
      <c r="D352" s="449">
        <v>8</v>
      </c>
      <c r="E352" s="516">
        <v>37.398000000000003</v>
      </c>
      <c r="F352" s="516"/>
    </row>
    <row r="353" spans="1:6" ht="15" customHeight="1">
      <c r="A353" s="450" t="s">
        <v>1394</v>
      </c>
      <c r="B353" s="449" t="s">
        <v>1395</v>
      </c>
      <c r="C353" s="449">
        <v>1</v>
      </c>
      <c r="D353" s="449">
        <v>8</v>
      </c>
      <c r="E353" s="516">
        <v>37.398000000000003</v>
      </c>
      <c r="F353" s="516"/>
    </row>
    <row r="354" spans="1:6" ht="15" customHeight="1">
      <c r="A354" s="450"/>
      <c r="B354" s="449"/>
      <c r="C354" s="449"/>
      <c r="D354" s="449"/>
      <c r="E354" s="419"/>
      <c r="F354" s="419"/>
    </row>
    <row r="355" spans="1:6" ht="15" customHeight="1">
      <c r="A355" s="450"/>
      <c r="B355" s="449"/>
      <c r="C355" s="449"/>
      <c r="D355" s="449"/>
      <c r="E355" s="419"/>
      <c r="F355" s="419"/>
    </row>
    <row r="356" spans="1:6" ht="15" customHeight="1">
      <c r="A356" s="450"/>
      <c r="B356" s="449"/>
      <c r="C356" s="449"/>
      <c r="D356" s="449"/>
      <c r="E356" s="419"/>
      <c r="F356" s="419"/>
    </row>
    <row r="357" spans="1:6" ht="9.9499999999999993" customHeight="1">
      <c r="A357" s="450"/>
      <c r="B357" s="449"/>
      <c r="C357" s="449"/>
      <c r="D357" s="449"/>
      <c r="E357" s="419"/>
      <c r="F357" s="419"/>
    </row>
    <row r="358" spans="1:6" ht="35.1" customHeight="1" thickBot="1">
      <c r="A358" s="559" t="s">
        <v>1396</v>
      </c>
      <c r="B358" s="560"/>
      <c r="C358" s="543" t="s">
        <v>1397</v>
      </c>
      <c r="D358" s="543"/>
      <c r="E358" s="543"/>
      <c r="F358" s="544"/>
    </row>
    <row r="359" spans="1:6" ht="15" customHeight="1" thickTop="1">
      <c r="A359" s="6" t="s">
        <v>1171</v>
      </c>
      <c r="B359" s="7" t="s">
        <v>113</v>
      </c>
      <c r="C359" s="7" t="s">
        <v>8</v>
      </c>
      <c r="D359" s="7" t="s">
        <v>114</v>
      </c>
      <c r="E359" s="539" t="s">
        <v>1201</v>
      </c>
      <c r="F359" s="540"/>
    </row>
    <row r="360" spans="1:6" ht="15" customHeight="1">
      <c r="A360" s="450" t="s">
        <v>1398</v>
      </c>
      <c r="B360" s="449" t="s">
        <v>1393</v>
      </c>
      <c r="C360" s="449">
        <v>1</v>
      </c>
      <c r="D360" s="449">
        <v>8</v>
      </c>
      <c r="E360" s="516">
        <v>25.972000000000001</v>
      </c>
      <c r="F360" s="516"/>
    </row>
    <row r="361" spans="1:6" ht="15" customHeight="1">
      <c r="A361" s="450" t="s">
        <v>1399</v>
      </c>
      <c r="B361" s="449" t="s">
        <v>1395</v>
      </c>
      <c r="C361" s="449">
        <v>1</v>
      </c>
      <c r="D361" s="449">
        <v>8</v>
      </c>
      <c r="E361" s="516">
        <v>25.972000000000001</v>
      </c>
      <c r="F361" s="516"/>
    </row>
    <row r="362" spans="1:6" ht="15" customHeight="1">
      <c r="A362" s="450"/>
      <c r="B362" s="449"/>
      <c r="C362" s="449"/>
      <c r="D362" s="449"/>
      <c r="E362" s="419"/>
      <c r="F362" s="419"/>
    </row>
    <row r="363" spans="1:6" ht="15" customHeight="1">
      <c r="A363" s="450"/>
      <c r="B363" s="449"/>
      <c r="C363" s="449"/>
      <c r="D363" s="449"/>
      <c r="E363" s="419"/>
      <c r="F363" s="419"/>
    </row>
    <row r="364" spans="1:6" ht="15" customHeight="1">
      <c r="A364" s="450"/>
      <c r="B364" s="449"/>
      <c r="C364" s="449"/>
      <c r="D364" s="449"/>
      <c r="E364" s="419"/>
      <c r="F364" s="419"/>
    </row>
    <row r="365" spans="1:6" ht="9.9499999999999993" customHeight="1">
      <c r="A365" s="450"/>
      <c r="B365" s="449"/>
      <c r="C365" s="449"/>
      <c r="D365" s="449"/>
      <c r="E365" s="419"/>
      <c r="F365" s="419"/>
    </row>
    <row r="366" spans="1:6" ht="35.1" customHeight="1" thickBot="1">
      <c r="A366" s="559" t="s">
        <v>1400</v>
      </c>
      <c r="B366" s="560"/>
      <c r="C366" s="543" t="s">
        <v>1401</v>
      </c>
      <c r="D366" s="543"/>
      <c r="E366" s="543"/>
      <c r="F366" s="544"/>
    </row>
    <row r="367" spans="1:6" ht="15" customHeight="1" thickTop="1">
      <c r="A367" s="6" t="s">
        <v>1171</v>
      </c>
      <c r="B367" s="7" t="s">
        <v>113</v>
      </c>
      <c r="C367" s="7" t="s">
        <v>8</v>
      </c>
      <c r="D367" s="7" t="s">
        <v>114</v>
      </c>
      <c r="E367" s="539" t="s">
        <v>1201</v>
      </c>
      <c r="F367" s="540"/>
    </row>
    <row r="368" spans="1:6" ht="15" customHeight="1">
      <c r="A368" s="450" t="s">
        <v>1402</v>
      </c>
      <c r="B368" s="449">
        <v>15</v>
      </c>
      <c r="C368" s="449">
        <v>1</v>
      </c>
      <c r="D368" s="449">
        <v>20</v>
      </c>
      <c r="E368" s="516">
        <v>19.917999999999999</v>
      </c>
      <c r="F368" s="516"/>
    </row>
    <row r="369" spans="1:6" ht="15" customHeight="1">
      <c r="A369" s="450" t="s">
        <v>1403</v>
      </c>
      <c r="B369" s="449">
        <v>22</v>
      </c>
      <c r="C369" s="449">
        <v>1</v>
      </c>
      <c r="D369" s="449">
        <v>15</v>
      </c>
      <c r="E369" s="516">
        <v>23.727</v>
      </c>
      <c r="F369" s="516"/>
    </row>
    <row r="370" spans="1:6" ht="15" customHeight="1">
      <c r="A370" s="450"/>
      <c r="B370" s="449"/>
      <c r="C370" s="449"/>
      <c r="D370" s="449"/>
      <c r="E370" s="419"/>
      <c r="F370" s="419"/>
    </row>
    <row r="371" spans="1:6" ht="15" customHeight="1">
      <c r="A371" s="450"/>
      <c r="B371" s="449"/>
      <c r="C371" s="449"/>
      <c r="D371" s="449"/>
      <c r="E371" s="419"/>
      <c r="F371" s="419"/>
    </row>
    <row r="372" spans="1:6" ht="15" customHeight="1">
      <c r="A372" s="450"/>
      <c r="B372" s="449"/>
      <c r="C372" s="449"/>
      <c r="D372" s="449"/>
      <c r="E372" s="419"/>
      <c r="F372" s="419"/>
    </row>
    <row r="373" spans="1:6" ht="15" customHeight="1">
      <c r="A373" s="450"/>
      <c r="B373" s="449"/>
      <c r="C373" s="449"/>
      <c r="D373" s="449"/>
      <c r="E373" s="419"/>
      <c r="F373" s="419"/>
    </row>
    <row r="374" spans="1:6" ht="9.9499999999999993" customHeight="1">
      <c r="A374" s="450"/>
      <c r="B374" s="449"/>
      <c r="C374" s="449"/>
      <c r="D374" s="449"/>
      <c r="E374" s="419"/>
      <c r="F374" s="419"/>
    </row>
    <row r="375" spans="1:6" ht="15" customHeight="1" thickBot="1">
      <c r="A375" s="450"/>
      <c r="B375" s="450"/>
      <c r="C375" s="449"/>
      <c r="D375" s="449"/>
      <c r="E375" s="449"/>
      <c r="F375" s="449"/>
    </row>
    <row r="376" spans="1:6" ht="35.1" customHeight="1" thickBot="1">
      <c r="A376" s="541" t="s">
        <v>1404</v>
      </c>
      <c r="B376" s="542"/>
      <c r="C376" s="543" t="s">
        <v>1405</v>
      </c>
      <c r="D376" s="543"/>
      <c r="E376" s="543"/>
      <c r="F376" s="544"/>
    </row>
    <row r="377" spans="1:6" ht="15" customHeight="1" thickTop="1">
      <c r="A377" s="6" t="s">
        <v>1171</v>
      </c>
      <c r="B377" s="7" t="s">
        <v>113</v>
      </c>
      <c r="C377" s="7" t="s">
        <v>8</v>
      </c>
      <c r="D377" s="7" t="s">
        <v>114</v>
      </c>
      <c r="E377" s="539" t="s">
        <v>1201</v>
      </c>
      <c r="F377" s="540"/>
    </row>
    <row r="378" spans="1:6" ht="15" customHeight="1">
      <c r="A378" s="450" t="s">
        <v>1406</v>
      </c>
      <c r="B378" s="449" t="s">
        <v>1407</v>
      </c>
      <c r="C378" s="449">
        <v>1</v>
      </c>
      <c r="D378" s="449">
        <v>50</v>
      </c>
      <c r="E378" s="516">
        <v>7.1989999999999998</v>
      </c>
      <c r="F378" s="516"/>
    </row>
    <row r="379" spans="1:6" ht="15" customHeight="1">
      <c r="A379" s="450"/>
      <c r="B379" s="449"/>
      <c r="C379" s="449"/>
      <c r="D379" s="449"/>
      <c r="E379" s="419"/>
      <c r="F379" s="419"/>
    </row>
    <row r="380" spans="1:6" ht="15" customHeight="1">
      <c r="A380" s="450"/>
      <c r="B380" s="449"/>
      <c r="C380" s="449"/>
      <c r="D380" s="449"/>
      <c r="E380" s="419"/>
      <c r="F380" s="419"/>
    </row>
    <row r="381" spans="1:6" ht="15" customHeight="1">
      <c r="A381" s="450"/>
      <c r="B381" s="449"/>
      <c r="C381" s="449"/>
      <c r="D381" s="449"/>
      <c r="E381" s="419"/>
      <c r="F381" s="419"/>
    </row>
    <row r="382" spans="1:6" ht="15" customHeight="1">
      <c r="A382" s="450"/>
      <c r="B382" s="449"/>
      <c r="C382" s="449"/>
      <c r="D382" s="449"/>
      <c r="E382" s="419"/>
      <c r="F382" s="419"/>
    </row>
    <row r="383" spans="1:6" ht="15" customHeight="1">
      <c r="A383" s="450"/>
      <c r="B383" s="449"/>
      <c r="C383" s="449"/>
      <c r="D383" s="449"/>
      <c r="E383" s="419"/>
      <c r="F383" s="419"/>
    </row>
    <row r="384" spans="1:6" ht="15" customHeight="1">
      <c r="A384" s="23" t="s">
        <v>1249</v>
      </c>
      <c r="B384" s="449"/>
      <c r="C384" s="449"/>
      <c r="D384" s="449"/>
      <c r="E384" s="419"/>
      <c r="F384" s="419"/>
    </row>
    <row r="385" spans="1:6" ht="15" customHeight="1">
      <c r="A385" s="20"/>
      <c r="B385" s="421"/>
      <c r="C385" s="422"/>
      <c r="D385" s="422"/>
      <c r="E385" s="421"/>
      <c r="F385" s="18" t="s">
        <v>1408</v>
      </c>
    </row>
    <row r="386" spans="1:6" ht="15" customHeight="1">
      <c r="A386" s="527" t="s">
        <v>1168</v>
      </c>
      <c r="B386" s="527"/>
      <c r="C386" s="527"/>
      <c r="D386" s="24"/>
      <c r="E386" s="468"/>
      <c r="F386" s="25"/>
    </row>
    <row r="387" spans="1:6" ht="15" customHeight="1">
      <c r="A387" s="527"/>
      <c r="B387" s="527"/>
      <c r="C387" s="527"/>
      <c r="D387" s="24"/>
      <c r="E387" s="468"/>
      <c r="F387" s="25"/>
    </row>
    <row r="388" spans="1:6" ht="15" customHeight="1">
      <c r="A388" s="528"/>
      <c r="B388" s="528"/>
      <c r="C388" s="528"/>
      <c r="D388" s="26"/>
      <c r="E388" s="469"/>
      <c r="F388" s="27"/>
    </row>
    <row r="389" spans="1:6" ht="6.95" customHeight="1" thickBot="1">
      <c r="A389" s="450"/>
      <c r="B389" s="449"/>
      <c r="C389" s="449"/>
      <c r="D389" s="449"/>
      <c r="E389" s="419"/>
      <c r="F389" s="419"/>
    </row>
    <row r="390" spans="1:6" ht="35.1" customHeight="1" thickBot="1">
      <c r="A390" s="541" t="s">
        <v>1409</v>
      </c>
      <c r="B390" s="542"/>
      <c r="C390" s="543" t="s">
        <v>1410</v>
      </c>
      <c r="D390" s="543"/>
      <c r="E390" s="543"/>
      <c r="F390" s="544"/>
    </row>
    <row r="391" spans="1:6" ht="15" customHeight="1" thickTop="1">
      <c r="A391" s="6" t="s">
        <v>1171</v>
      </c>
      <c r="B391" s="7" t="s">
        <v>113</v>
      </c>
      <c r="C391" s="7" t="s">
        <v>8</v>
      </c>
      <c r="D391" s="7" t="s">
        <v>114</v>
      </c>
      <c r="E391" s="539" t="s">
        <v>1201</v>
      </c>
      <c r="F391" s="540"/>
    </row>
    <row r="392" spans="1:6" ht="15" customHeight="1">
      <c r="A392" s="450" t="s">
        <v>1411</v>
      </c>
      <c r="B392" s="449" t="s">
        <v>1407</v>
      </c>
      <c r="C392" s="449">
        <v>1</v>
      </c>
      <c r="D392" s="449">
        <v>50</v>
      </c>
      <c r="E392" s="516">
        <v>6.4080000000000004</v>
      </c>
      <c r="F392" s="516"/>
    </row>
    <row r="393" spans="1:6" ht="15" customHeight="1">
      <c r="A393" s="450"/>
      <c r="B393" s="449"/>
      <c r="C393" s="449"/>
      <c r="D393" s="449"/>
      <c r="E393" s="419"/>
      <c r="F393" s="419"/>
    </row>
    <row r="394" spans="1:6" ht="15" customHeight="1">
      <c r="A394" s="450"/>
      <c r="B394" s="449"/>
      <c r="C394" s="449"/>
      <c r="D394" s="449"/>
      <c r="E394" s="419"/>
      <c r="F394" s="419"/>
    </row>
    <row r="395" spans="1:6" ht="15" customHeight="1" thickBot="1">
      <c r="A395" s="450"/>
      <c r="B395" s="449"/>
      <c r="C395" s="449"/>
      <c r="D395" s="449"/>
      <c r="E395" s="419"/>
      <c r="F395" s="419"/>
    </row>
    <row r="396" spans="1:6" ht="35.1" customHeight="1" thickBot="1">
      <c r="A396" s="555" t="s">
        <v>1412</v>
      </c>
      <c r="B396" s="556"/>
      <c r="C396" s="556"/>
      <c r="D396" s="557" t="s">
        <v>1413</v>
      </c>
      <c r="E396" s="557"/>
      <c r="F396" s="558"/>
    </row>
    <row r="397" spans="1:6" ht="6.95" customHeight="1" thickTop="1" thickBot="1">
      <c r="A397" s="450"/>
      <c r="B397" s="450"/>
      <c r="C397" s="449"/>
      <c r="D397" s="449"/>
      <c r="E397" s="554"/>
      <c r="F397" s="554"/>
    </row>
    <row r="398" spans="1:6" ht="35.1" customHeight="1" thickBot="1">
      <c r="A398" s="548" t="s">
        <v>1414</v>
      </c>
      <c r="B398" s="549"/>
      <c r="C398" s="543" t="s">
        <v>1415</v>
      </c>
      <c r="D398" s="543"/>
      <c r="E398" s="543"/>
      <c r="F398" s="544"/>
    </row>
    <row r="399" spans="1:6" ht="15" customHeight="1" thickTop="1">
      <c r="A399" s="6" t="s">
        <v>1171</v>
      </c>
      <c r="B399" s="7" t="s">
        <v>113</v>
      </c>
      <c r="C399" s="539" t="s">
        <v>8</v>
      </c>
      <c r="D399" s="540"/>
      <c r="E399" s="539" t="s">
        <v>1201</v>
      </c>
      <c r="F399" s="540"/>
    </row>
    <row r="400" spans="1:6" ht="15" customHeight="1">
      <c r="A400" s="450" t="s">
        <v>1416</v>
      </c>
      <c r="B400" s="449">
        <v>15</v>
      </c>
      <c r="C400" s="522">
        <v>100</v>
      </c>
      <c r="D400" s="522"/>
      <c r="E400" s="516">
        <v>0.23300000000000001</v>
      </c>
      <c r="F400" s="516"/>
    </row>
    <row r="401" spans="1:6" ht="15" customHeight="1">
      <c r="A401" s="450" t="s">
        <v>1417</v>
      </c>
      <c r="B401" s="449">
        <v>16</v>
      </c>
      <c r="C401" s="522">
        <v>100</v>
      </c>
      <c r="D401" s="522"/>
      <c r="E401" s="516">
        <v>0.247</v>
      </c>
      <c r="F401" s="516"/>
    </row>
    <row r="402" spans="1:6" ht="15" customHeight="1">
      <c r="A402" s="450" t="s">
        <v>1418</v>
      </c>
      <c r="B402" s="449">
        <v>22</v>
      </c>
      <c r="C402" s="522">
        <v>100</v>
      </c>
      <c r="D402" s="522"/>
      <c r="E402" s="516">
        <v>0.27400000000000002</v>
      </c>
      <c r="F402" s="516"/>
    </row>
    <row r="403" spans="1:6" ht="15" customHeight="1">
      <c r="A403" s="450" t="s">
        <v>1419</v>
      </c>
      <c r="B403" s="449">
        <v>25</v>
      </c>
      <c r="C403" s="522">
        <v>100</v>
      </c>
      <c r="D403" s="522"/>
      <c r="E403" s="516">
        <v>0.315</v>
      </c>
      <c r="F403" s="516"/>
    </row>
    <row r="404" spans="1:6" ht="15" customHeight="1" thickBot="1">
      <c r="A404" s="450" t="s">
        <v>1420</v>
      </c>
      <c r="B404" s="449">
        <v>28</v>
      </c>
      <c r="C404" s="522">
        <v>100</v>
      </c>
      <c r="D404" s="522"/>
      <c r="E404" s="516">
        <v>0.34300000000000003</v>
      </c>
      <c r="F404" s="516"/>
    </row>
    <row r="405" spans="1:6" ht="9.9499999999999993" customHeight="1" thickTop="1" thickBot="1">
      <c r="A405" s="450"/>
      <c r="B405" s="450"/>
      <c r="C405" s="449"/>
      <c r="D405" s="449"/>
      <c r="E405" s="554"/>
      <c r="F405" s="554"/>
    </row>
    <row r="406" spans="1:6" ht="35.1" customHeight="1" thickBot="1">
      <c r="A406" s="548" t="s">
        <v>1421</v>
      </c>
      <c r="B406" s="549"/>
      <c r="C406" s="543" t="s">
        <v>1422</v>
      </c>
      <c r="D406" s="543"/>
      <c r="E406" s="543"/>
      <c r="F406" s="544"/>
    </row>
    <row r="407" spans="1:6" ht="15" customHeight="1" thickTop="1">
      <c r="A407" s="6" t="s">
        <v>1171</v>
      </c>
      <c r="B407" s="7" t="s">
        <v>113</v>
      </c>
      <c r="C407" s="539" t="s">
        <v>8</v>
      </c>
      <c r="D407" s="540"/>
      <c r="E407" s="539" t="s">
        <v>1201</v>
      </c>
      <c r="F407" s="540"/>
    </row>
    <row r="408" spans="1:6" ht="15" customHeight="1">
      <c r="A408" s="450" t="s">
        <v>1423</v>
      </c>
      <c r="B408" s="449">
        <v>15</v>
      </c>
      <c r="C408" s="522">
        <v>100</v>
      </c>
      <c r="D408" s="522"/>
      <c r="E408" s="516">
        <v>0.23300000000000001</v>
      </c>
      <c r="F408" s="516"/>
    </row>
    <row r="409" spans="1:6" ht="15" customHeight="1">
      <c r="A409" s="450" t="s">
        <v>1424</v>
      </c>
      <c r="B409" s="449">
        <v>16</v>
      </c>
      <c r="C409" s="522">
        <v>100</v>
      </c>
      <c r="D409" s="522"/>
      <c r="E409" s="516">
        <v>0.247</v>
      </c>
      <c r="F409" s="516"/>
    </row>
    <row r="410" spans="1:6" ht="15" customHeight="1">
      <c r="A410" s="450" t="s">
        <v>1425</v>
      </c>
      <c r="B410" s="449">
        <v>22</v>
      </c>
      <c r="C410" s="522">
        <v>100</v>
      </c>
      <c r="D410" s="522"/>
      <c r="E410" s="516">
        <v>0.27400000000000002</v>
      </c>
      <c r="F410" s="516"/>
    </row>
    <row r="411" spans="1:6" ht="15" customHeight="1">
      <c r="A411" s="450" t="s">
        <v>1426</v>
      </c>
      <c r="B411" s="449">
        <v>25</v>
      </c>
      <c r="C411" s="522">
        <v>100</v>
      </c>
      <c r="D411" s="522"/>
      <c r="E411" s="516">
        <v>0.34300000000000003</v>
      </c>
      <c r="F411" s="516"/>
    </row>
    <row r="412" spans="1:6" ht="15" customHeight="1">
      <c r="A412" s="450" t="s">
        <v>1427</v>
      </c>
      <c r="B412" s="449">
        <v>28</v>
      </c>
      <c r="C412" s="522">
        <v>100</v>
      </c>
      <c r="D412" s="522"/>
      <c r="E412" s="516">
        <v>0.41099999999999998</v>
      </c>
      <c r="F412" s="516"/>
    </row>
    <row r="413" spans="1:6" ht="9.9499999999999993" customHeight="1" thickBot="1">
      <c r="A413" s="450"/>
      <c r="B413" s="449"/>
      <c r="C413" s="449"/>
      <c r="D413" s="449"/>
      <c r="E413" s="419"/>
      <c r="F413" s="419"/>
    </row>
    <row r="414" spans="1:6" ht="35.1" customHeight="1" thickBot="1">
      <c r="A414" s="548" t="s">
        <v>1428</v>
      </c>
      <c r="B414" s="549"/>
      <c r="C414" s="543" t="s">
        <v>1429</v>
      </c>
      <c r="D414" s="543"/>
      <c r="E414" s="543"/>
      <c r="F414" s="544"/>
    </row>
    <row r="415" spans="1:6" ht="15" customHeight="1" thickTop="1">
      <c r="A415" s="6" t="s">
        <v>1171</v>
      </c>
      <c r="B415" s="7" t="s">
        <v>113</v>
      </c>
      <c r="C415" s="539" t="s">
        <v>8</v>
      </c>
      <c r="D415" s="540"/>
      <c r="E415" s="539" t="s">
        <v>1201</v>
      </c>
      <c r="F415" s="540"/>
    </row>
    <row r="416" spans="1:6" ht="15" customHeight="1">
      <c r="A416" s="450" t="s">
        <v>1430</v>
      </c>
      <c r="B416" s="449">
        <v>15</v>
      </c>
      <c r="C416" s="522">
        <v>100</v>
      </c>
      <c r="D416" s="522"/>
      <c r="E416" s="516">
        <v>0.15</v>
      </c>
      <c r="F416" s="516"/>
    </row>
    <row r="417" spans="1:6" ht="15" customHeight="1">
      <c r="A417" s="450" t="s">
        <v>1431</v>
      </c>
      <c r="B417" s="449">
        <v>16</v>
      </c>
      <c r="C417" s="522">
        <v>100</v>
      </c>
      <c r="D417" s="522"/>
      <c r="E417" s="516">
        <v>0.16600000000000001</v>
      </c>
      <c r="F417" s="516"/>
    </row>
    <row r="418" spans="1:6" ht="15" customHeight="1">
      <c r="A418" s="450" t="s">
        <v>1432</v>
      </c>
      <c r="B418" s="449">
        <v>22</v>
      </c>
      <c r="C418" s="522">
        <v>100</v>
      </c>
      <c r="D418" s="522"/>
      <c r="E418" s="516">
        <v>0.192</v>
      </c>
      <c r="F418" s="516"/>
    </row>
    <row r="419" spans="1:6" ht="15" customHeight="1">
      <c r="A419" s="450" t="s">
        <v>1433</v>
      </c>
      <c r="B419" s="449">
        <v>25</v>
      </c>
      <c r="C419" s="522">
        <v>100</v>
      </c>
      <c r="D419" s="522"/>
      <c r="E419" s="516">
        <v>0.219</v>
      </c>
      <c r="F419" s="516"/>
    </row>
    <row r="420" spans="1:6" ht="15" customHeight="1">
      <c r="A420" s="450" t="s">
        <v>1434</v>
      </c>
      <c r="B420" s="449">
        <v>28</v>
      </c>
      <c r="C420" s="522">
        <v>100</v>
      </c>
      <c r="D420" s="522"/>
      <c r="E420" s="516">
        <v>0.247</v>
      </c>
      <c r="F420" s="516"/>
    </row>
    <row r="421" spans="1:6" ht="9.9499999999999993" customHeight="1" thickBot="1">
      <c r="A421" s="8"/>
      <c r="B421" s="1"/>
      <c r="C421" s="21"/>
      <c r="D421" s="21"/>
      <c r="E421" s="1"/>
      <c r="F421" s="1"/>
    </row>
    <row r="422" spans="1:6" ht="35.1" customHeight="1" thickBot="1">
      <c r="A422" s="548" t="s">
        <v>1435</v>
      </c>
      <c r="B422" s="549"/>
      <c r="C422" s="543" t="s">
        <v>1436</v>
      </c>
      <c r="D422" s="543"/>
      <c r="E422" s="543"/>
      <c r="F422" s="544"/>
    </row>
    <row r="423" spans="1:6" ht="15" customHeight="1" thickTop="1" thickBot="1">
      <c r="A423" s="6" t="s">
        <v>1171</v>
      </c>
      <c r="B423" s="7" t="s">
        <v>113</v>
      </c>
      <c r="C423" s="7" t="s">
        <v>8</v>
      </c>
      <c r="D423" s="7" t="s">
        <v>114</v>
      </c>
      <c r="E423" s="552" t="s">
        <v>1201</v>
      </c>
      <c r="F423" s="553"/>
    </row>
    <row r="424" spans="1:6" ht="15" customHeight="1" thickTop="1">
      <c r="A424" s="450" t="s">
        <v>1437</v>
      </c>
      <c r="B424" s="449">
        <v>15</v>
      </c>
      <c r="C424" s="449">
        <v>500</v>
      </c>
      <c r="D424" s="449">
        <v>500</v>
      </c>
      <c r="E424" s="516">
        <v>0.54500000000000004</v>
      </c>
      <c r="F424" s="516"/>
    </row>
    <row r="425" spans="1:6" ht="15" customHeight="1">
      <c r="A425" s="450" t="s">
        <v>1438</v>
      </c>
      <c r="B425" s="449">
        <v>16</v>
      </c>
      <c r="C425" s="449">
        <v>500</v>
      </c>
      <c r="D425" s="449">
        <v>500</v>
      </c>
      <c r="E425" s="516">
        <v>0.61399999999999999</v>
      </c>
      <c r="F425" s="516"/>
    </row>
    <row r="426" spans="1:6" ht="15" customHeight="1">
      <c r="A426" s="450" t="s">
        <v>1439</v>
      </c>
      <c r="B426" s="449">
        <v>22</v>
      </c>
      <c r="C426" s="449">
        <v>300</v>
      </c>
      <c r="D426" s="449">
        <v>300</v>
      </c>
      <c r="E426" s="516">
        <v>0.88100000000000001</v>
      </c>
      <c r="F426" s="516"/>
    </row>
    <row r="427" spans="1:6" ht="15" customHeight="1">
      <c r="A427" s="450" t="s">
        <v>1440</v>
      </c>
      <c r="B427" s="449">
        <v>25</v>
      </c>
      <c r="C427" s="449">
        <v>200</v>
      </c>
      <c r="D427" s="449">
        <v>200</v>
      </c>
      <c r="E427" s="516">
        <v>0.92200000000000004</v>
      </c>
      <c r="F427" s="516"/>
    </row>
    <row r="428" spans="1:6" ht="15" customHeight="1">
      <c r="A428" s="450" t="s">
        <v>1441</v>
      </c>
      <c r="B428" s="449">
        <v>28</v>
      </c>
      <c r="C428" s="449">
        <v>120</v>
      </c>
      <c r="D428" s="449">
        <v>120</v>
      </c>
      <c r="E428" s="516">
        <v>1.0209999999999999</v>
      </c>
      <c r="F428" s="516"/>
    </row>
    <row r="429" spans="1:6" ht="15" customHeight="1">
      <c r="A429" s="450"/>
      <c r="B429" s="449"/>
      <c r="C429" s="449"/>
      <c r="D429" s="449"/>
      <c r="E429" s="419"/>
      <c r="F429" s="419"/>
    </row>
    <row r="430" spans="1:6" ht="15" customHeight="1">
      <c r="A430" s="23" t="s">
        <v>1249</v>
      </c>
      <c r="B430" s="449"/>
      <c r="C430" s="449"/>
      <c r="D430" s="449"/>
      <c r="E430" s="419"/>
      <c r="F430" s="419"/>
    </row>
    <row r="431" spans="1:6" ht="15" customHeight="1">
      <c r="A431" s="20"/>
      <c r="B431" s="421"/>
      <c r="C431" s="422"/>
      <c r="D431" s="422"/>
      <c r="E431" s="421"/>
      <c r="F431" s="18" t="s">
        <v>1442</v>
      </c>
    </row>
    <row r="432" spans="1:6" ht="15" customHeight="1">
      <c r="A432" s="527" t="s">
        <v>1168</v>
      </c>
      <c r="B432" s="527"/>
      <c r="C432" s="527"/>
      <c r="D432" s="415"/>
      <c r="E432" s="416"/>
      <c r="F432" s="416"/>
    </row>
    <row r="433" spans="1:6" ht="15" customHeight="1">
      <c r="A433" s="527"/>
      <c r="B433" s="527"/>
      <c r="C433" s="527"/>
      <c r="D433" s="415"/>
      <c r="E433" s="416"/>
      <c r="F433" s="416"/>
    </row>
    <row r="434" spans="1:6" ht="15" customHeight="1">
      <c r="A434" s="528"/>
      <c r="B434" s="528"/>
      <c r="C434" s="528"/>
      <c r="D434" s="14"/>
      <c r="E434" s="426"/>
      <c r="F434" s="426"/>
    </row>
    <row r="435" spans="1:6" ht="6.95" customHeight="1" thickBot="1">
      <c r="A435" s="450"/>
      <c r="B435" s="449"/>
      <c r="C435" s="449"/>
      <c r="D435" s="449"/>
      <c r="E435" s="419"/>
      <c r="F435" s="419"/>
    </row>
    <row r="436" spans="1:6" ht="35.1" customHeight="1" thickBot="1">
      <c r="A436" s="548" t="s">
        <v>1443</v>
      </c>
      <c r="B436" s="549"/>
      <c r="C436" s="543" t="s">
        <v>1444</v>
      </c>
      <c r="D436" s="543"/>
      <c r="E436" s="543"/>
      <c r="F436" s="544"/>
    </row>
    <row r="437" spans="1:6" ht="15" customHeight="1" thickTop="1">
      <c r="A437" s="545" t="s">
        <v>1171</v>
      </c>
      <c r="B437" s="546"/>
      <c r="C437" s="546"/>
      <c r="D437" s="547"/>
      <c r="E437" s="539" t="s">
        <v>1201</v>
      </c>
      <c r="F437" s="540"/>
    </row>
    <row r="438" spans="1:6" ht="15" customHeight="1">
      <c r="A438" s="450" t="s">
        <v>1445</v>
      </c>
      <c r="B438" s="449"/>
      <c r="C438" s="449"/>
      <c r="D438" s="449"/>
      <c r="E438" s="516">
        <v>0.75900000000000001</v>
      </c>
      <c r="F438" s="516"/>
    </row>
    <row r="439" spans="1:6" ht="15" customHeight="1">
      <c r="A439" s="3"/>
      <c r="C439" s="3"/>
      <c r="D439" s="3"/>
    </row>
    <row r="440" spans="1:6" ht="15" customHeight="1">
      <c r="A440" s="450"/>
      <c r="B440" s="449"/>
      <c r="C440" s="449"/>
      <c r="D440" s="449"/>
      <c r="E440" s="420"/>
    </row>
    <row r="441" spans="1:6" ht="15" customHeight="1" thickBot="1">
      <c r="A441" s="450"/>
      <c r="C441" s="449"/>
      <c r="D441" s="449"/>
    </row>
    <row r="442" spans="1:6" ht="35.1" customHeight="1" thickBot="1">
      <c r="A442" s="548" t="s">
        <v>1446</v>
      </c>
      <c r="B442" s="549"/>
      <c r="C442" s="543" t="s">
        <v>1447</v>
      </c>
      <c r="D442" s="543"/>
      <c r="E442" s="543"/>
      <c r="F442" s="544"/>
    </row>
    <row r="443" spans="1:6" ht="15" customHeight="1" thickTop="1">
      <c r="A443" s="6" t="s">
        <v>1171</v>
      </c>
      <c r="B443" s="7" t="s">
        <v>113</v>
      </c>
      <c r="C443" s="539" t="s">
        <v>8</v>
      </c>
      <c r="D443" s="540"/>
      <c r="E443" s="539" t="s">
        <v>1448</v>
      </c>
      <c r="F443" s="540"/>
    </row>
    <row r="444" spans="1:6" ht="15" customHeight="1">
      <c r="A444" s="450" t="s">
        <v>1449</v>
      </c>
      <c r="B444" s="449" t="s">
        <v>1450</v>
      </c>
      <c r="C444" s="522">
        <v>100</v>
      </c>
      <c r="D444" s="522"/>
      <c r="E444" s="516">
        <v>28.370999999999999</v>
      </c>
      <c r="F444" s="516"/>
    </row>
    <row r="445" spans="1:6" ht="15" customHeight="1">
      <c r="A445" s="450" t="s">
        <v>1451</v>
      </c>
      <c r="B445" s="449">
        <v>22</v>
      </c>
      <c r="C445" s="522">
        <v>100</v>
      </c>
      <c r="D445" s="522"/>
      <c r="E445" s="516">
        <v>31.306000000000001</v>
      </c>
      <c r="F445" s="516"/>
    </row>
    <row r="446" spans="1:6" ht="15" customHeight="1">
      <c r="A446" s="450" t="s">
        <v>1452</v>
      </c>
      <c r="B446" s="449">
        <v>25</v>
      </c>
      <c r="C446" s="522">
        <v>100</v>
      </c>
      <c r="D446" s="522"/>
      <c r="E446" s="516">
        <v>33.262999999999998</v>
      </c>
      <c r="F446" s="516"/>
    </row>
    <row r="447" spans="1:6" ht="15" customHeight="1">
      <c r="A447" s="450" t="s">
        <v>1453</v>
      </c>
      <c r="B447" s="449">
        <v>28</v>
      </c>
      <c r="C447" s="522">
        <v>50</v>
      </c>
      <c r="D447" s="522"/>
      <c r="E447" s="516">
        <v>20.545000000000002</v>
      </c>
      <c r="F447" s="516"/>
    </row>
    <row r="448" spans="1:6" ht="15" customHeight="1" thickBot="1">
      <c r="A448" s="450"/>
      <c r="C448" s="449"/>
      <c r="D448" s="449"/>
    </row>
    <row r="449" spans="1:6" ht="35.1" customHeight="1" thickBot="1">
      <c r="A449" s="548" t="s">
        <v>1454</v>
      </c>
      <c r="B449" s="549"/>
      <c r="C449" s="543" t="s">
        <v>1455</v>
      </c>
      <c r="D449" s="543"/>
      <c r="E449" s="543"/>
      <c r="F449" s="544"/>
    </row>
    <row r="450" spans="1:6" ht="15" customHeight="1" thickTop="1">
      <c r="A450" s="6" t="s">
        <v>1171</v>
      </c>
      <c r="B450" s="7" t="s">
        <v>113</v>
      </c>
      <c r="C450" s="539" t="s">
        <v>8</v>
      </c>
      <c r="D450" s="540"/>
      <c r="E450" s="539" t="s">
        <v>1448</v>
      </c>
      <c r="F450" s="540"/>
    </row>
    <row r="451" spans="1:6" ht="15" customHeight="1">
      <c r="A451" s="450" t="s">
        <v>1456</v>
      </c>
      <c r="B451" s="449" t="s">
        <v>1450</v>
      </c>
      <c r="C451" s="522">
        <v>100</v>
      </c>
      <c r="D451" s="522"/>
      <c r="E451" s="516">
        <v>36.573</v>
      </c>
      <c r="F451" s="516"/>
    </row>
    <row r="452" spans="1:6" ht="15" customHeight="1">
      <c r="A452" s="450" t="s">
        <v>1457</v>
      </c>
      <c r="B452" s="449">
        <v>22</v>
      </c>
      <c r="C452" s="522">
        <v>50</v>
      </c>
      <c r="D452" s="522"/>
      <c r="E452" s="516">
        <v>21.523</v>
      </c>
      <c r="F452" s="516"/>
    </row>
    <row r="453" spans="1:6" ht="15" customHeight="1">
      <c r="A453" s="450" t="s">
        <v>1458</v>
      </c>
      <c r="B453" s="449">
        <v>25</v>
      </c>
      <c r="C453" s="522">
        <v>50</v>
      </c>
      <c r="D453" s="522"/>
      <c r="E453" s="516">
        <v>23.48</v>
      </c>
      <c r="F453" s="516"/>
    </row>
    <row r="454" spans="1:6" ht="15" customHeight="1">
      <c r="A454" s="450" t="s">
        <v>1459</v>
      </c>
      <c r="B454" s="449">
        <v>28</v>
      </c>
      <c r="C454" s="522">
        <v>50</v>
      </c>
      <c r="D454" s="522"/>
      <c r="E454" s="516">
        <v>29.838999999999999</v>
      </c>
      <c r="F454" s="516"/>
    </row>
    <row r="455" spans="1:6" ht="15" customHeight="1" thickBot="1">
      <c r="A455" s="450"/>
      <c r="C455" s="449"/>
      <c r="D455" s="449"/>
    </row>
    <row r="456" spans="1:6" ht="35.1" customHeight="1" thickBot="1">
      <c r="A456" s="548" t="s">
        <v>1460</v>
      </c>
      <c r="B456" s="549"/>
      <c r="C456" s="543" t="s">
        <v>1461</v>
      </c>
      <c r="D456" s="543"/>
      <c r="E456" s="543"/>
      <c r="F456" s="544"/>
    </row>
    <row r="457" spans="1:6" ht="15" customHeight="1" thickTop="1">
      <c r="A457" s="6" t="s">
        <v>1171</v>
      </c>
      <c r="B457" s="7" t="s">
        <v>113</v>
      </c>
      <c r="C457" s="539" t="s">
        <v>8</v>
      </c>
      <c r="D457" s="540"/>
      <c r="E457" s="539" t="s">
        <v>1448</v>
      </c>
      <c r="F457" s="540"/>
    </row>
    <row r="458" spans="1:6" ht="15" customHeight="1">
      <c r="A458" s="450" t="s">
        <v>1462</v>
      </c>
      <c r="B458" s="449">
        <v>15</v>
      </c>
      <c r="C458" s="522">
        <v>100</v>
      </c>
      <c r="D458" s="522"/>
      <c r="E458" s="516">
        <v>23.007999999999999</v>
      </c>
      <c r="F458" s="516"/>
    </row>
    <row r="459" spans="1:6" ht="15" customHeight="1">
      <c r="A459" s="450" t="s">
        <v>1463</v>
      </c>
      <c r="B459" s="449">
        <v>16</v>
      </c>
      <c r="C459" s="522">
        <v>100</v>
      </c>
      <c r="D459" s="522"/>
      <c r="E459" s="516">
        <v>23.539000000000001</v>
      </c>
      <c r="F459" s="516"/>
    </row>
    <row r="460" spans="1:6" ht="15" customHeight="1">
      <c r="A460" s="450" t="s">
        <v>1464</v>
      </c>
      <c r="B460" s="449">
        <v>22</v>
      </c>
      <c r="C460" s="522">
        <v>100</v>
      </c>
      <c r="D460" s="522"/>
      <c r="E460" s="516">
        <v>28.725999999999999</v>
      </c>
      <c r="F460" s="516"/>
    </row>
    <row r="461" spans="1:6" ht="15" customHeight="1">
      <c r="A461" s="450" t="s">
        <v>1465</v>
      </c>
      <c r="B461" s="449">
        <v>25</v>
      </c>
      <c r="C461" s="522">
        <v>100</v>
      </c>
      <c r="D461" s="522"/>
      <c r="E461" s="516">
        <v>31.385999999999999</v>
      </c>
      <c r="F461" s="516"/>
    </row>
    <row r="462" spans="1:6" ht="15" customHeight="1">
      <c r="A462" s="450" t="s">
        <v>1466</v>
      </c>
      <c r="B462" s="449">
        <v>28</v>
      </c>
      <c r="C462" s="522">
        <v>50</v>
      </c>
      <c r="D462" s="522"/>
      <c r="E462" s="516">
        <v>19.55</v>
      </c>
      <c r="F462" s="516"/>
    </row>
    <row r="463" spans="1:6" ht="15" customHeight="1">
      <c r="A463" s="450" t="s">
        <v>1467</v>
      </c>
      <c r="B463" s="449">
        <v>32</v>
      </c>
      <c r="C463" s="522">
        <v>25</v>
      </c>
      <c r="D463" s="522"/>
      <c r="E463" s="516">
        <v>11.304</v>
      </c>
      <c r="F463" s="516"/>
    </row>
    <row r="464" spans="1:6" ht="15" customHeight="1">
      <c r="A464" s="450" t="s">
        <v>1468</v>
      </c>
      <c r="B464" s="449">
        <v>40</v>
      </c>
      <c r="C464" s="522">
        <v>25</v>
      </c>
      <c r="D464" s="522"/>
      <c r="E464" s="516">
        <v>15.428000000000001</v>
      </c>
      <c r="F464" s="516"/>
    </row>
    <row r="465" spans="1:6" ht="15" customHeight="1">
      <c r="A465" s="450" t="s">
        <v>1469</v>
      </c>
      <c r="B465" s="449">
        <v>50</v>
      </c>
      <c r="C465" s="522">
        <v>25</v>
      </c>
      <c r="D465" s="522"/>
      <c r="E465" s="516">
        <v>21.013999999999999</v>
      </c>
      <c r="F465" s="516"/>
    </row>
    <row r="466" spans="1:6" ht="9.9499999999999993" customHeight="1" thickBot="1">
      <c r="A466" s="450"/>
      <c r="C466" s="449"/>
      <c r="D466" s="449"/>
    </row>
    <row r="467" spans="1:6" ht="35.1" customHeight="1" thickBot="1">
      <c r="A467" s="541" t="s">
        <v>1470</v>
      </c>
      <c r="B467" s="542"/>
      <c r="C467" s="550" t="s">
        <v>1471</v>
      </c>
      <c r="D467" s="550"/>
      <c r="E467" s="550"/>
      <c r="F467" s="551"/>
    </row>
    <row r="468" spans="1:6" ht="15" customHeight="1" thickTop="1" thickBot="1">
      <c r="A468" s="11" t="s">
        <v>1171</v>
      </c>
      <c r="B468" s="12" t="s">
        <v>113</v>
      </c>
      <c r="C468" s="552" t="s">
        <v>8</v>
      </c>
      <c r="D468" s="553"/>
      <c r="E468" s="539" t="s">
        <v>1448</v>
      </c>
      <c r="F468" s="540"/>
    </row>
    <row r="469" spans="1:6" ht="15" customHeight="1" thickTop="1">
      <c r="A469" s="450" t="s">
        <v>1472</v>
      </c>
      <c r="B469" s="449">
        <v>15</v>
      </c>
      <c r="C469" s="522">
        <v>100</v>
      </c>
      <c r="D469" s="522"/>
      <c r="E469" s="516">
        <v>19.681999999999999</v>
      </c>
      <c r="F469" s="516"/>
    </row>
    <row r="470" spans="1:6" ht="15" customHeight="1">
      <c r="A470" s="450" t="s">
        <v>1473</v>
      </c>
      <c r="B470" s="449" t="s">
        <v>1474</v>
      </c>
      <c r="C470" s="522">
        <v>100</v>
      </c>
      <c r="D470" s="522"/>
      <c r="E470" s="516">
        <v>25.8</v>
      </c>
      <c r="F470" s="516"/>
    </row>
    <row r="471" spans="1:6" ht="15" customHeight="1">
      <c r="A471" s="450" t="s">
        <v>1475</v>
      </c>
      <c r="B471" s="449">
        <v>25</v>
      </c>
      <c r="C471" s="522">
        <v>100</v>
      </c>
      <c r="D471" s="522"/>
      <c r="E471" s="516">
        <v>31.917999999999999</v>
      </c>
      <c r="F471" s="516"/>
    </row>
    <row r="472" spans="1:6" ht="15" customHeight="1">
      <c r="A472" s="450" t="s">
        <v>1476</v>
      </c>
      <c r="B472" s="449">
        <v>28</v>
      </c>
      <c r="C472" s="522">
        <v>50</v>
      </c>
      <c r="D472" s="522"/>
      <c r="E472" s="516">
        <v>17.821999999999999</v>
      </c>
      <c r="F472" s="516"/>
    </row>
    <row r="473" spans="1:6" ht="15" customHeight="1">
      <c r="A473" s="450"/>
      <c r="B473" s="449"/>
      <c r="C473" s="449"/>
      <c r="D473" s="449"/>
      <c r="E473" s="419"/>
      <c r="F473" s="419"/>
    </row>
    <row r="475" spans="1:6" ht="9.9499999999999993" customHeight="1">
      <c r="A475" s="450"/>
      <c r="C475" s="449"/>
      <c r="D475" s="449"/>
    </row>
    <row r="477" spans="1:6" ht="15" customHeight="1">
      <c r="A477" s="23" t="s">
        <v>1249</v>
      </c>
      <c r="C477" s="449"/>
      <c r="D477" s="449"/>
    </row>
    <row r="478" spans="1:6" ht="15" customHeight="1">
      <c r="A478" s="20"/>
      <c r="B478" s="421"/>
      <c r="C478" s="422"/>
      <c r="D478" s="422"/>
      <c r="E478" s="421"/>
      <c r="F478" s="18" t="s">
        <v>1477</v>
      </c>
    </row>
    <row r="479" spans="1:6" ht="15" customHeight="1">
      <c r="A479" s="527" t="s">
        <v>1168</v>
      </c>
      <c r="B479" s="527"/>
      <c r="C479" s="527"/>
      <c r="D479" s="24"/>
      <c r="E479" s="468"/>
      <c r="F479" s="25"/>
    </row>
    <row r="480" spans="1:6" ht="15" customHeight="1">
      <c r="A480" s="527"/>
      <c r="B480" s="527"/>
      <c r="C480" s="527"/>
      <c r="D480" s="24"/>
      <c r="E480" s="468"/>
      <c r="F480" s="25"/>
    </row>
    <row r="481" spans="1:6" ht="15" customHeight="1">
      <c r="A481" s="528"/>
      <c r="B481" s="528"/>
      <c r="C481" s="528"/>
      <c r="D481" s="26"/>
      <c r="E481" s="469"/>
      <c r="F481" s="27"/>
    </row>
    <row r="482" spans="1:6" ht="6.95" customHeight="1" thickBot="1">
      <c r="A482" s="450"/>
      <c r="C482" s="449"/>
      <c r="D482" s="449"/>
    </row>
    <row r="483" spans="1:6" ht="35.1" customHeight="1" thickBot="1">
      <c r="A483" s="548" t="s">
        <v>1478</v>
      </c>
      <c r="B483" s="549"/>
      <c r="C483" s="543" t="s">
        <v>1479</v>
      </c>
      <c r="D483" s="543"/>
      <c r="E483" s="543"/>
      <c r="F483" s="544"/>
    </row>
    <row r="484" spans="1:6" ht="15" customHeight="1" thickTop="1">
      <c r="A484" s="6" t="s">
        <v>1171</v>
      </c>
      <c r="B484" s="7" t="s">
        <v>113</v>
      </c>
      <c r="C484" s="539" t="s">
        <v>8</v>
      </c>
      <c r="D484" s="540"/>
      <c r="E484" s="539" t="s">
        <v>1448</v>
      </c>
      <c r="F484" s="540"/>
    </row>
    <row r="485" spans="1:6" ht="15" customHeight="1">
      <c r="A485" s="450" t="s">
        <v>1480</v>
      </c>
      <c r="B485" s="449" t="s">
        <v>1481</v>
      </c>
      <c r="C485" s="522">
        <v>100</v>
      </c>
      <c r="D485" s="522"/>
      <c r="E485" s="516">
        <v>27.937999999999999</v>
      </c>
      <c r="F485" s="516"/>
    </row>
    <row r="486" spans="1:6" ht="15" customHeight="1">
      <c r="A486" s="450" t="s">
        <v>1482</v>
      </c>
      <c r="B486" s="449" t="s">
        <v>1483</v>
      </c>
      <c r="C486" s="522">
        <v>100</v>
      </c>
      <c r="D486" s="522"/>
      <c r="E486" s="516">
        <v>34.220999999999997</v>
      </c>
      <c r="F486" s="516"/>
    </row>
    <row r="487" spans="1:6" ht="15" customHeight="1">
      <c r="A487" s="450" t="s">
        <v>1484</v>
      </c>
      <c r="B487" s="449" t="s">
        <v>1474</v>
      </c>
      <c r="C487" s="522">
        <v>100</v>
      </c>
      <c r="D487" s="522"/>
      <c r="E487" s="516">
        <v>35.908999999999999</v>
      </c>
      <c r="F487" s="516"/>
    </row>
    <row r="488" spans="1:6" ht="15" customHeight="1">
      <c r="A488" s="450" t="s">
        <v>1485</v>
      </c>
      <c r="B488" s="449">
        <v>28</v>
      </c>
      <c r="C488" s="522">
        <v>50</v>
      </c>
      <c r="D488" s="522"/>
      <c r="E488" s="516">
        <v>22.97</v>
      </c>
      <c r="F488" s="516"/>
    </row>
    <row r="489" spans="1:6" ht="9.9499999999999993" customHeight="1">
      <c r="A489" s="450"/>
      <c r="B489" s="449"/>
      <c r="C489" s="449"/>
      <c r="D489" s="449"/>
      <c r="E489" s="419"/>
      <c r="F489" s="419"/>
    </row>
    <row r="490" spans="1:6" ht="9.9499999999999993" customHeight="1" thickBot="1">
      <c r="A490" s="450"/>
      <c r="C490" s="449"/>
      <c r="D490" s="449"/>
    </row>
    <row r="491" spans="1:6" ht="35.1" customHeight="1" thickBot="1">
      <c r="A491" s="541" t="s">
        <v>788</v>
      </c>
      <c r="B491" s="542"/>
      <c r="C491" s="543" t="s">
        <v>1486</v>
      </c>
      <c r="D491" s="543"/>
      <c r="E491" s="543"/>
      <c r="F491" s="544"/>
    </row>
    <row r="492" spans="1:6" ht="15" customHeight="1" thickTop="1">
      <c r="A492" s="6" t="s">
        <v>1171</v>
      </c>
      <c r="B492" s="7" t="s">
        <v>113</v>
      </c>
      <c r="C492" s="7" t="s">
        <v>8</v>
      </c>
      <c r="D492" s="7" t="s">
        <v>114</v>
      </c>
      <c r="E492" s="539" t="s">
        <v>1201</v>
      </c>
      <c r="F492" s="540"/>
    </row>
    <row r="493" spans="1:6" ht="15" customHeight="1">
      <c r="A493" s="450" t="s">
        <v>1487</v>
      </c>
      <c r="B493" s="449" t="s">
        <v>1488</v>
      </c>
      <c r="C493" s="449">
        <v>1</v>
      </c>
      <c r="D493" s="449">
        <v>30</v>
      </c>
      <c r="E493" s="516">
        <v>29.79</v>
      </c>
      <c r="F493" s="516"/>
    </row>
    <row r="494" spans="1:6" ht="15" customHeight="1">
      <c r="A494" s="450"/>
      <c r="B494" s="449"/>
      <c r="C494" s="449"/>
      <c r="D494" s="449"/>
      <c r="E494" s="419"/>
      <c r="F494" s="419"/>
    </row>
    <row r="495" spans="1:6" ht="15" customHeight="1">
      <c r="A495" s="450"/>
      <c r="B495" s="449"/>
      <c r="C495" s="449"/>
      <c r="D495" s="449"/>
      <c r="E495" s="419"/>
      <c r="F495" s="419"/>
    </row>
    <row r="496" spans="1:6" ht="15" customHeight="1">
      <c r="A496" s="450"/>
      <c r="B496" s="449"/>
      <c r="C496" s="449"/>
      <c r="D496" s="449"/>
      <c r="E496" s="419"/>
      <c r="F496" s="419"/>
    </row>
    <row r="497" spans="1:6" ht="15" customHeight="1">
      <c r="A497" s="450"/>
      <c r="B497" s="449"/>
      <c r="C497" s="449"/>
      <c r="D497" s="449"/>
      <c r="E497" s="419"/>
      <c r="F497" s="419"/>
    </row>
    <row r="498" spans="1:6" ht="15" customHeight="1">
      <c r="A498" s="450"/>
      <c r="B498" s="449"/>
      <c r="C498" s="449"/>
      <c r="D498" s="449"/>
      <c r="E498" s="419"/>
      <c r="F498" s="419"/>
    </row>
    <row r="499" spans="1:6" ht="9.9499999999999993" customHeight="1" thickBot="1">
      <c r="A499" s="450"/>
      <c r="B499" s="449"/>
      <c r="C499" s="449"/>
      <c r="D499" s="449"/>
      <c r="E499" s="419"/>
      <c r="F499" s="419"/>
    </row>
    <row r="500" spans="1:6" ht="35.1" customHeight="1" thickBot="1">
      <c r="A500" s="541" t="s">
        <v>1489</v>
      </c>
      <c r="B500" s="542"/>
      <c r="C500" s="543" t="s">
        <v>1490</v>
      </c>
      <c r="D500" s="543"/>
      <c r="E500" s="543"/>
      <c r="F500" s="544"/>
    </row>
    <row r="501" spans="1:6" ht="15" customHeight="1" thickTop="1">
      <c r="A501" s="545" t="s">
        <v>1171</v>
      </c>
      <c r="B501" s="546"/>
      <c r="C501" s="546"/>
      <c r="D501" s="547"/>
      <c r="E501" s="539" t="s">
        <v>1201</v>
      </c>
      <c r="F501" s="540"/>
    </row>
    <row r="502" spans="1:6" ht="15" customHeight="1">
      <c r="A502" s="450" t="s">
        <v>1491</v>
      </c>
      <c r="B502" s="449"/>
      <c r="C502" s="449"/>
      <c r="D502" s="449"/>
      <c r="E502" s="516">
        <v>7.74</v>
      </c>
      <c r="F502" s="516"/>
    </row>
    <row r="505" spans="1:6" ht="15" customHeight="1">
      <c r="A505" s="3"/>
      <c r="C505" s="3"/>
      <c r="D505" s="3"/>
    </row>
    <row r="506" spans="1:6" ht="15" customHeight="1">
      <c r="A506" s="3"/>
      <c r="C506" s="3"/>
      <c r="D506" s="3"/>
    </row>
    <row r="507" spans="1:6" ht="15" customHeight="1">
      <c r="A507" s="3"/>
      <c r="C507" s="3"/>
      <c r="D507" s="3"/>
    </row>
    <row r="508" spans="1:6" ht="15" customHeight="1">
      <c r="A508" s="3"/>
      <c r="C508" s="3"/>
      <c r="D508" s="3"/>
    </row>
    <row r="509" spans="1:6" ht="15" customHeight="1">
      <c r="A509" s="3"/>
      <c r="C509" s="3"/>
      <c r="D509" s="3"/>
    </row>
    <row r="510" spans="1:6" ht="15" customHeight="1">
      <c r="A510" s="3"/>
      <c r="C510" s="3"/>
      <c r="D510" s="3"/>
    </row>
    <row r="511" spans="1:6" ht="15" customHeight="1">
      <c r="A511" s="3"/>
      <c r="C511" s="3"/>
      <c r="D511" s="3"/>
    </row>
    <row r="512" spans="1:6" ht="15" customHeight="1">
      <c r="A512" s="3"/>
      <c r="C512" s="3"/>
      <c r="D512" s="3"/>
    </row>
    <row r="522" spans="1:6" ht="15" customHeight="1">
      <c r="A522" s="450"/>
      <c r="B522" s="449"/>
      <c r="C522" s="449"/>
      <c r="D522" s="449"/>
      <c r="E522" s="419"/>
      <c r="F522" s="419"/>
    </row>
    <row r="523" spans="1:6" ht="15" customHeight="1">
      <c r="A523" s="450"/>
      <c r="B523" s="449"/>
      <c r="C523" s="449"/>
      <c r="D523" s="449"/>
      <c r="E523" s="419"/>
      <c r="F523" s="419"/>
    </row>
    <row r="524" spans="1:6" ht="15" customHeight="1">
      <c r="A524" s="450"/>
      <c r="B524" s="449"/>
      <c r="C524" s="449"/>
      <c r="D524" s="449"/>
      <c r="E524" s="419"/>
      <c r="F524" s="419"/>
    </row>
    <row r="525" spans="1:6" ht="15" customHeight="1">
      <c r="A525" s="450"/>
      <c r="B525" s="449"/>
      <c r="C525" s="449"/>
      <c r="D525" s="449"/>
      <c r="E525" s="419"/>
      <c r="F525" s="419"/>
    </row>
    <row r="526" spans="1:6" ht="15" customHeight="1">
      <c r="A526" s="450"/>
      <c r="B526" s="449"/>
      <c r="C526" s="449"/>
      <c r="D526" s="449"/>
      <c r="E526" s="419"/>
      <c r="F526" s="419"/>
    </row>
    <row r="527" spans="1:6" ht="15" customHeight="1">
      <c r="A527" s="23" t="s">
        <v>1249</v>
      </c>
      <c r="B527" s="449"/>
      <c r="C527" s="449"/>
      <c r="D527" s="449"/>
      <c r="E527" s="419"/>
      <c r="F527" s="419"/>
    </row>
    <row r="528" spans="1:6" ht="15" customHeight="1">
      <c r="A528" s="20"/>
      <c r="B528" s="421"/>
      <c r="C528" s="422"/>
      <c r="D528" s="422"/>
      <c r="E528" s="421"/>
      <c r="F528" s="18" t="s">
        <v>1492</v>
      </c>
    </row>
    <row r="529" spans="1:6" ht="15" customHeight="1">
      <c r="A529" s="527" t="s">
        <v>1168</v>
      </c>
      <c r="B529" s="527"/>
      <c r="C529" s="527"/>
      <c r="D529" s="24"/>
      <c r="E529" s="468"/>
      <c r="F529" s="25"/>
    </row>
    <row r="530" spans="1:6" ht="15" customHeight="1">
      <c r="A530" s="527"/>
      <c r="B530" s="527"/>
      <c r="C530" s="527"/>
      <c r="D530" s="24"/>
      <c r="E530" s="468"/>
      <c r="F530" s="25"/>
    </row>
    <row r="531" spans="1:6" ht="15" customHeight="1">
      <c r="A531" s="528"/>
      <c r="B531" s="528"/>
      <c r="C531" s="528"/>
      <c r="D531" s="26"/>
      <c r="E531" s="469"/>
      <c r="F531" s="27"/>
    </row>
    <row r="532" spans="1:6" ht="6.95" customHeight="1" thickBot="1">
      <c r="A532" s="450"/>
      <c r="C532" s="449"/>
      <c r="D532" s="449"/>
    </row>
    <row r="533" spans="1:6" ht="35.1" customHeight="1" thickBot="1">
      <c r="A533" s="536" t="s">
        <v>1493</v>
      </c>
      <c r="B533" s="537"/>
      <c r="C533" s="537"/>
      <c r="D533" s="537"/>
      <c r="E533" s="537"/>
      <c r="F533" s="538"/>
    </row>
    <row r="534" spans="1:6" ht="6.95" customHeight="1" thickBot="1">
      <c r="A534" s="427"/>
      <c r="B534" s="428"/>
      <c r="C534" s="429"/>
      <c r="D534" s="429"/>
      <c r="E534" s="428"/>
      <c r="F534" s="430"/>
    </row>
    <row r="535" spans="1:6" ht="15" customHeight="1" thickTop="1" thickBot="1">
      <c r="A535" s="524" t="s">
        <v>1494</v>
      </c>
      <c r="B535" s="525"/>
      <c r="C535" s="525"/>
      <c r="D535" s="525"/>
      <c r="E535" s="525"/>
      <c r="F535" s="526"/>
    </row>
    <row r="536" spans="1:6" ht="6.95" customHeight="1" thickTop="1">
      <c r="A536" s="431"/>
      <c r="B536" s="432"/>
      <c r="C536" s="432"/>
      <c r="D536" s="432"/>
      <c r="E536" s="432"/>
      <c r="F536" s="432"/>
    </row>
    <row r="537" spans="1:6" ht="15" customHeight="1" thickBot="1">
      <c r="A537" s="5" t="s">
        <v>1171</v>
      </c>
      <c r="B537" s="519" t="s">
        <v>1495</v>
      </c>
      <c r="C537" s="520"/>
      <c r="D537" s="17" t="s">
        <v>8</v>
      </c>
      <c r="E537" s="519" t="s">
        <v>10</v>
      </c>
      <c r="F537" s="520"/>
    </row>
    <row r="538" spans="1:6" ht="15" customHeight="1" thickTop="1">
      <c r="A538" s="517" t="s">
        <v>1496</v>
      </c>
      <c r="B538" s="518"/>
      <c r="C538" s="518"/>
      <c r="D538" s="518"/>
      <c r="E538" s="518"/>
      <c r="F538" s="518"/>
    </row>
    <row r="539" spans="1:6" ht="15" customHeight="1">
      <c r="A539" s="433" t="s">
        <v>1497</v>
      </c>
      <c r="B539" s="515" t="s">
        <v>1498</v>
      </c>
      <c r="C539" s="515"/>
      <c r="D539" s="434">
        <v>20</v>
      </c>
      <c r="E539" s="516">
        <v>2.3929999999999998</v>
      </c>
      <c r="F539" s="516"/>
    </row>
    <row r="540" spans="1:6" ht="15" customHeight="1">
      <c r="A540" s="433" t="s">
        <v>1499</v>
      </c>
      <c r="B540" s="515" t="s">
        <v>1500</v>
      </c>
      <c r="C540" s="515"/>
      <c r="D540" s="434">
        <v>10</v>
      </c>
      <c r="E540" s="516">
        <v>3.8769999999999998</v>
      </c>
      <c r="F540" s="516"/>
    </row>
    <row r="541" spans="1:6" ht="15" customHeight="1">
      <c r="A541" s="534"/>
      <c r="B541" s="535"/>
      <c r="C541" s="535"/>
      <c r="D541" s="535"/>
      <c r="E541" s="535"/>
      <c r="F541" s="535"/>
    </row>
    <row r="542" spans="1:6" ht="15" customHeight="1">
      <c r="A542" s="439"/>
      <c r="B542" s="533"/>
      <c r="C542" s="533"/>
      <c r="D542" s="397"/>
      <c r="E542" s="516"/>
      <c r="F542" s="516"/>
    </row>
    <row r="543" spans="1:6" ht="15" customHeight="1">
      <c r="A543" s="439"/>
      <c r="B543" s="533"/>
      <c r="C543" s="533"/>
      <c r="D543" s="397"/>
      <c r="E543" s="516"/>
      <c r="F543" s="516"/>
    </row>
    <row r="544" spans="1:6" ht="15" customHeight="1">
      <c r="A544" s="439"/>
      <c r="B544" s="533"/>
      <c r="C544" s="533"/>
      <c r="D544" s="397"/>
      <c r="E544" s="516"/>
      <c r="F544" s="516"/>
    </row>
    <row r="545" spans="1:6" ht="15" customHeight="1">
      <c r="A545" s="439"/>
      <c r="B545" s="533"/>
      <c r="C545" s="533"/>
      <c r="D545" s="397"/>
      <c r="E545" s="516"/>
      <c r="F545" s="516"/>
    </row>
    <row r="546" spans="1:6" ht="15" customHeight="1">
      <c r="A546" s="439"/>
      <c r="B546" s="533"/>
      <c r="C546" s="533"/>
      <c r="D546" s="397"/>
      <c r="E546" s="516"/>
      <c r="F546" s="516"/>
    </row>
    <row r="547" spans="1:6" ht="15" customHeight="1" thickBot="1">
      <c r="A547" s="433"/>
      <c r="B547" s="450"/>
      <c r="C547" s="449"/>
      <c r="D547" s="434"/>
      <c r="E547" s="434"/>
      <c r="F547" s="435"/>
    </row>
    <row r="548" spans="1:6" ht="15" customHeight="1" thickTop="1" thickBot="1">
      <c r="A548" s="524" t="s">
        <v>1501</v>
      </c>
      <c r="B548" s="525"/>
      <c r="C548" s="525"/>
      <c r="D548" s="525"/>
      <c r="E548" s="525"/>
      <c r="F548" s="526"/>
    </row>
    <row r="549" spans="1:6" ht="15" customHeight="1" thickTop="1">
      <c r="A549" s="431"/>
      <c r="B549" s="432"/>
      <c r="C549" s="432"/>
      <c r="D549" s="432"/>
      <c r="E549" s="432"/>
      <c r="F549" s="432"/>
    </row>
    <row r="550" spans="1:6" ht="15" customHeight="1" thickBot="1">
      <c r="A550" s="5" t="s">
        <v>1171</v>
      </c>
      <c r="B550" s="519" t="s">
        <v>1495</v>
      </c>
      <c r="C550" s="520"/>
      <c r="D550" s="17" t="s">
        <v>8</v>
      </c>
      <c r="E550" s="519" t="s">
        <v>1502</v>
      </c>
      <c r="F550" s="520"/>
    </row>
    <row r="551" spans="1:6" ht="15" customHeight="1" thickTop="1">
      <c r="A551" s="531" t="s">
        <v>1503</v>
      </c>
      <c r="B551" s="532"/>
      <c r="C551" s="532"/>
      <c r="D551" s="532"/>
      <c r="E551" s="532"/>
      <c r="F551" s="532"/>
    </row>
    <row r="552" spans="1:6" ht="15" customHeight="1">
      <c r="A552" s="433" t="s">
        <v>1504</v>
      </c>
      <c r="B552" s="515" t="s">
        <v>1505</v>
      </c>
      <c r="C552" s="515"/>
      <c r="D552" s="434">
        <v>20</v>
      </c>
      <c r="E552" s="516">
        <v>2.726</v>
      </c>
      <c r="F552" s="516"/>
    </row>
    <row r="553" spans="1:6" ht="15" customHeight="1">
      <c r="A553" s="433" t="s">
        <v>1506</v>
      </c>
      <c r="B553" s="515" t="s">
        <v>1507</v>
      </c>
      <c r="C553" s="515"/>
      <c r="D553" s="434">
        <v>20</v>
      </c>
      <c r="E553" s="516">
        <v>3.3250000000000002</v>
      </c>
      <c r="F553" s="516"/>
    </row>
    <row r="554" spans="1:6" ht="15" customHeight="1">
      <c r="A554" s="517" t="s">
        <v>1508</v>
      </c>
      <c r="B554" s="518"/>
      <c r="C554" s="518"/>
      <c r="D554" s="518"/>
      <c r="E554" s="518"/>
      <c r="F554" s="518"/>
    </row>
    <row r="555" spans="1:6" ht="15" customHeight="1">
      <c r="A555" s="433" t="s">
        <v>1509</v>
      </c>
      <c r="B555" s="450" t="s">
        <v>1510</v>
      </c>
      <c r="C555" s="449"/>
      <c r="D555" s="434">
        <v>20</v>
      </c>
      <c r="E555" s="516">
        <v>3.7160000000000002</v>
      </c>
      <c r="F555" s="516"/>
    </row>
    <row r="556" spans="1:6" ht="15" customHeight="1">
      <c r="A556" s="517" t="s">
        <v>1511</v>
      </c>
      <c r="B556" s="518"/>
      <c r="C556" s="518"/>
      <c r="D556" s="518"/>
      <c r="E556" s="518"/>
      <c r="F556" s="518"/>
    </row>
    <row r="557" spans="1:6" ht="15" customHeight="1">
      <c r="A557" s="433" t="s">
        <v>1512</v>
      </c>
      <c r="B557" s="515" t="s">
        <v>1513</v>
      </c>
      <c r="C557" s="515"/>
      <c r="D557" s="434">
        <v>20</v>
      </c>
      <c r="E557" s="516">
        <v>2.71</v>
      </c>
      <c r="F557" s="516"/>
    </row>
    <row r="558" spans="1:6" ht="15" customHeight="1">
      <c r="A558" s="517" t="s">
        <v>1514</v>
      </c>
      <c r="B558" s="518"/>
      <c r="C558" s="518"/>
      <c r="D558" s="518"/>
      <c r="E558" s="518"/>
      <c r="F558" s="518"/>
    </row>
    <row r="559" spans="1:6" ht="15" customHeight="1">
      <c r="A559" s="433" t="s">
        <v>1515</v>
      </c>
      <c r="B559" s="515" t="s">
        <v>1516</v>
      </c>
      <c r="C559" s="515"/>
      <c r="D559" s="434">
        <v>20</v>
      </c>
      <c r="E559" s="516">
        <v>3.1859999999999999</v>
      </c>
      <c r="F559" s="516"/>
    </row>
    <row r="560" spans="1:6" ht="15" customHeight="1">
      <c r="A560" s="433" t="s">
        <v>1517</v>
      </c>
      <c r="B560" s="515" t="s">
        <v>1518</v>
      </c>
      <c r="C560" s="515"/>
      <c r="D560" s="434">
        <v>20</v>
      </c>
      <c r="E560" s="516">
        <v>3.9260000000000002</v>
      </c>
      <c r="F560" s="516"/>
    </row>
    <row r="561" spans="1:6" ht="15" customHeight="1">
      <c r="A561" s="517" t="s">
        <v>1519</v>
      </c>
      <c r="B561" s="518"/>
      <c r="C561" s="518"/>
      <c r="D561" s="518"/>
      <c r="E561" s="518"/>
      <c r="F561" s="518"/>
    </row>
    <row r="562" spans="1:6" ht="15" customHeight="1">
      <c r="A562" s="433" t="s">
        <v>1520</v>
      </c>
      <c r="B562" s="515" t="s">
        <v>1521</v>
      </c>
      <c r="C562" s="515"/>
      <c r="D562" s="434">
        <v>20</v>
      </c>
      <c r="E562" s="516">
        <v>4.4560000000000004</v>
      </c>
      <c r="F562" s="516"/>
    </row>
    <row r="563" spans="1:6" ht="15" customHeight="1">
      <c r="A563" s="433" t="s">
        <v>1522</v>
      </c>
      <c r="B563" s="515" t="s">
        <v>1523</v>
      </c>
      <c r="C563" s="515"/>
      <c r="D563" s="434">
        <v>20</v>
      </c>
      <c r="E563" s="516">
        <v>5.5190000000000001</v>
      </c>
      <c r="F563" s="516"/>
    </row>
    <row r="564" spans="1:6" ht="15" customHeight="1">
      <c r="A564" s="517" t="s">
        <v>1524</v>
      </c>
      <c r="B564" s="518"/>
      <c r="C564" s="518"/>
      <c r="D564" s="518"/>
      <c r="E564" s="518"/>
      <c r="F564" s="518"/>
    </row>
    <row r="565" spans="1:6" ht="15" customHeight="1">
      <c r="A565" s="433" t="s">
        <v>1525</v>
      </c>
      <c r="B565" s="515" t="s">
        <v>1526</v>
      </c>
      <c r="C565" s="515"/>
      <c r="D565" s="434">
        <v>20</v>
      </c>
      <c r="E565" s="516">
        <v>5.42</v>
      </c>
      <c r="F565" s="516"/>
    </row>
    <row r="566" spans="1:6" ht="15" customHeight="1">
      <c r="A566" s="517" t="s">
        <v>1527</v>
      </c>
      <c r="B566" s="518"/>
      <c r="C566" s="518"/>
      <c r="D566" s="518"/>
      <c r="E566" s="518"/>
      <c r="F566" s="518"/>
    </row>
    <row r="567" spans="1:6" ht="15" customHeight="1">
      <c r="A567" s="433" t="s">
        <v>1528</v>
      </c>
      <c r="B567" s="515" t="s">
        <v>1529</v>
      </c>
      <c r="C567" s="515"/>
      <c r="D567" s="434">
        <v>20</v>
      </c>
      <c r="E567" s="516">
        <v>5.42</v>
      </c>
      <c r="F567" s="516"/>
    </row>
    <row r="568" spans="1:6" ht="15" customHeight="1">
      <c r="A568" s="517" t="s">
        <v>1530</v>
      </c>
      <c r="B568" s="518"/>
      <c r="C568" s="518"/>
      <c r="D568" s="518"/>
      <c r="E568" s="518"/>
      <c r="F568" s="518"/>
    </row>
    <row r="569" spans="1:6" ht="15" customHeight="1">
      <c r="A569" s="433" t="s">
        <v>1531</v>
      </c>
      <c r="B569" s="515" t="s">
        <v>1532</v>
      </c>
      <c r="C569" s="515"/>
      <c r="D569" s="434">
        <v>20</v>
      </c>
      <c r="E569" s="516">
        <v>5.3639999999999999</v>
      </c>
      <c r="F569" s="516"/>
    </row>
    <row r="570" spans="1:6" ht="15" customHeight="1">
      <c r="A570" s="517" t="s">
        <v>1533</v>
      </c>
      <c r="B570" s="518"/>
      <c r="C570" s="518"/>
      <c r="D570" s="518"/>
      <c r="E570" s="518"/>
      <c r="F570" s="518"/>
    </row>
    <row r="571" spans="1:6" ht="15" customHeight="1">
      <c r="A571" s="433" t="s">
        <v>1534</v>
      </c>
      <c r="B571" s="515" t="s">
        <v>1535</v>
      </c>
      <c r="C571" s="515"/>
      <c r="D571" s="434">
        <v>10</v>
      </c>
      <c r="E571" s="516">
        <v>6.8029999999999999</v>
      </c>
      <c r="F571" s="516"/>
    </row>
    <row r="572" spans="1:6" ht="15" customHeight="1">
      <c r="A572" s="433" t="s">
        <v>1536</v>
      </c>
      <c r="B572" s="515" t="s">
        <v>1537</v>
      </c>
      <c r="C572" s="515"/>
      <c r="D572" s="434">
        <v>10</v>
      </c>
      <c r="E572" s="516">
        <v>12.282999999999999</v>
      </c>
      <c r="F572" s="516"/>
    </row>
    <row r="573" spans="1:6" ht="15" customHeight="1">
      <c r="A573" s="517" t="s">
        <v>1538</v>
      </c>
      <c r="B573" s="518"/>
      <c r="C573" s="518"/>
      <c r="D573" s="518"/>
      <c r="E573" s="518"/>
      <c r="F573" s="518"/>
    </row>
    <row r="574" spans="1:6" ht="15" customHeight="1">
      <c r="A574" s="433" t="s">
        <v>1539</v>
      </c>
      <c r="B574" s="515" t="s">
        <v>1540</v>
      </c>
      <c r="C574" s="515"/>
      <c r="D574" s="434">
        <v>20</v>
      </c>
      <c r="E574" s="516">
        <v>1.4390000000000001</v>
      </c>
      <c r="F574" s="516"/>
    </row>
    <row r="575" spans="1:6" ht="15" customHeight="1">
      <c r="A575" s="433" t="s">
        <v>1541</v>
      </c>
      <c r="B575" s="515" t="s">
        <v>1542</v>
      </c>
      <c r="C575" s="515"/>
      <c r="D575" s="434">
        <v>20</v>
      </c>
      <c r="E575" s="516">
        <v>1.734</v>
      </c>
      <c r="F575" s="516"/>
    </row>
    <row r="576" spans="1:6" ht="15" customHeight="1">
      <c r="A576" s="517" t="s">
        <v>1543</v>
      </c>
      <c r="B576" s="518"/>
      <c r="C576" s="518"/>
      <c r="D576" s="518"/>
      <c r="E576" s="518"/>
      <c r="F576" s="518"/>
    </row>
    <row r="577" spans="1:6" ht="15" customHeight="1">
      <c r="A577" s="433" t="s">
        <v>1544</v>
      </c>
      <c r="B577" s="515" t="s">
        <v>1545</v>
      </c>
      <c r="C577" s="515"/>
      <c r="D577" s="434">
        <v>20</v>
      </c>
      <c r="E577" s="516">
        <v>2.39</v>
      </c>
      <c r="F577" s="516"/>
    </row>
    <row r="578" spans="1:6" ht="15" customHeight="1">
      <c r="A578" s="433" t="s">
        <v>1546</v>
      </c>
      <c r="B578" s="515" t="s">
        <v>1547</v>
      </c>
      <c r="C578" s="515"/>
      <c r="D578" s="434">
        <v>20</v>
      </c>
      <c r="E578" s="516">
        <v>2.726</v>
      </c>
      <c r="F578" s="516"/>
    </row>
    <row r="579" spans="1:6" ht="15" customHeight="1">
      <c r="A579" s="23" t="s">
        <v>1249</v>
      </c>
      <c r="B579" s="450"/>
      <c r="C579" s="450"/>
      <c r="D579" s="434"/>
      <c r="E579" s="419"/>
      <c r="F579" s="419"/>
    </row>
    <row r="580" spans="1:6" ht="15" customHeight="1">
      <c r="A580" s="20"/>
      <c r="B580" s="421"/>
      <c r="C580" s="422"/>
      <c r="D580" s="422"/>
      <c r="E580" s="421"/>
      <c r="F580" s="18" t="s">
        <v>1548</v>
      </c>
    </row>
    <row r="581" spans="1:6" ht="15" customHeight="1">
      <c r="A581" s="527" t="s">
        <v>1168</v>
      </c>
      <c r="B581" s="527"/>
      <c r="C581" s="527"/>
      <c r="D581" s="24"/>
      <c r="E581" s="468"/>
      <c r="F581" s="25"/>
    </row>
    <row r="582" spans="1:6" ht="15" customHeight="1">
      <c r="A582" s="527"/>
      <c r="B582" s="527"/>
      <c r="C582" s="527"/>
      <c r="D582" s="24"/>
      <c r="E582" s="468"/>
      <c r="F582" s="25"/>
    </row>
    <row r="583" spans="1:6" ht="15" customHeight="1">
      <c r="A583" s="528"/>
      <c r="B583" s="528"/>
      <c r="C583" s="528"/>
      <c r="D583" s="26"/>
      <c r="E583" s="469"/>
      <c r="F583" s="27"/>
    </row>
    <row r="584" spans="1:6" ht="6.95" customHeight="1" thickBot="1">
      <c r="A584" s="433"/>
      <c r="B584" s="450"/>
      <c r="C584" s="449"/>
      <c r="D584" s="434"/>
      <c r="E584" s="434"/>
      <c r="F584" s="435"/>
    </row>
    <row r="585" spans="1:6" ht="15" customHeight="1" thickTop="1" thickBot="1">
      <c r="A585" s="524" t="s">
        <v>1549</v>
      </c>
      <c r="B585" s="525"/>
      <c r="C585" s="525"/>
      <c r="D585" s="525"/>
      <c r="E585" s="525"/>
      <c r="F585" s="526"/>
    </row>
    <row r="586" spans="1:6" ht="15" customHeight="1" thickTop="1">
      <c r="A586" s="431"/>
      <c r="B586" s="432"/>
      <c r="C586" s="432"/>
      <c r="D586" s="432"/>
      <c r="E586" s="432"/>
      <c r="F586" s="432"/>
    </row>
    <row r="587" spans="1:6" ht="15" customHeight="1" thickBot="1">
      <c r="A587" s="5" t="s">
        <v>1171</v>
      </c>
      <c r="B587" s="519" t="s">
        <v>1495</v>
      </c>
      <c r="C587" s="520"/>
      <c r="D587" s="17" t="s">
        <v>8</v>
      </c>
      <c r="E587" s="519" t="s">
        <v>1502</v>
      </c>
      <c r="F587" s="520"/>
    </row>
    <row r="588" spans="1:6" ht="15" customHeight="1" thickTop="1">
      <c r="A588" s="517" t="s">
        <v>1550</v>
      </c>
      <c r="B588" s="518"/>
      <c r="C588" s="518"/>
      <c r="D588" s="518"/>
      <c r="E588" s="518"/>
      <c r="F588" s="518"/>
    </row>
    <row r="589" spans="1:6" ht="15" customHeight="1">
      <c r="A589" s="433" t="s">
        <v>1551</v>
      </c>
      <c r="B589" s="515" t="s">
        <v>1552</v>
      </c>
      <c r="C589" s="515"/>
      <c r="D589" s="434">
        <v>20</v>
      </c>
      <c r="E589" s="516">
        <v>6.5049999999999999</v>
      </c>
      <c r="F589" s="516"/>
    </row>
    <row r="590" spans="1:6" ht="15" customHeight="1">
      <c r="A590" s="433" t="s">
        <v>1553</v>
      </c>
      <c r="B590" s="515" t="s">
        <v>1554</v>
      </c>
      <c r="C590" s="515"/>
      <c r="D590" s="434">
        <v>20</v>
      </c>
      <c r="E590" s="516">
        <v>7.8280000000000003</v>
      </c>
      <c r="F590" s="516"/>
    </row>
    <row r="591" spans="1:6" ht="15" customHeight="1">
      <c r="A591" s="433" t="s">
        <v>1555</v>
      </c>
      <c r="B591" s="515" t="s">
        <v>1556</v>
      </c>
      <c r="C591" s="515"/>
      <c r="D591" s="434">
        <v>20</v>
      </c>
      <c r="E591" s="516">
        <v>7.7149999999999999</v>
      </c>
      <c r="F591" s="516"/>
    </row>
    <row r="592" spans="1:6" ht="15" customHeight="1">
      <c r="A592" s="517" t="s">
        <v>1557</v>
      </c>
      <c r="B592" s="518"/>
      <c r="C592" s="518"/>
      <c r="D592" s="518"/>
      <c r="E592" s="518"/>
      <c r="F592" s="518"/>
    </row>
    <row r="593" spans="1:6" ht="15" customHeight="1">
      <c r="A593" s="433" t="s">
        <v>1558</v>
      </c>
      <c r="B593" s="515" t="s">
        <v>1559</v>
      </c>
      <c r="C593" s="515"/>
      <c r="D593" s="434">
        <v>20</v>
      </c>
      <c r="E593" s="516">
        <v>5.7140000000000004</v>
      </c>
      <c r="F593" s="516"/>
    </row>
    <row r="594" spans="1:6" ht="15" customHeight="1">
      <c r="A594" s="433" t="s">
        <v>1560</v>
      </c>
      <c r="B594" s="515" t="s">
        <v>1561</v>
      </c>
      <c r="C594" s="515"/>
      <c r="D594" s="434">
        <v>20</v>
      </c>
      <c r="E594" s="516">
        <v>6.9240000000000004</v>
      </c>
      <c r="F594" s="516"/>
    </row>
    <row r="595" spans="1:6" ht="15" customHeight="1">
      <c r="A595" s="433" t="s">
        <v>1562</v>
      </c>
      <c r="B595" s="515" t="s">
        <v>1563</v>
      </c>
      <c r="C595" s="515"/>
      <c r="D595" s="434">
        <v>20</v>
      </c>
      <c r="E595" s="516">
        <v>6.86</v>
      </c>
      <c r="F595" s="516"/>
    </row>
    <row r="596" spans="1:6" ht="15" customHeight="1">
      <c r="A596" s="517" t="s">
        <v>1564</v>
      </c>
      <c r="B596" s="518"/>
      <c r="C596" s="518"/>
      <c r="D596" s="518"/>
      <c r="E596" s="518"/>
      <c r="F596" s="518"/>
    </row>
    <row r="597" spans="1:6" ht="15" customHeight="1">
      <c r="A597" s="433" t="s">
        <v>1565</v>
      </c>
      <c r="B597" s="515" t="s">
        <v>1566</v>
      </c>
      <c r="C597" s="515"/>
      <c r="D597" s="434">
        <v>20</v>
      </c>
      <c r="E597" s="516">
        <v>7.07</v>
      </c>
      <c r="F597" s="516"/>
    </row>
    <row r="598" spans="1:6" ht="15" customHeight="1">
      <c r="A598" s="433" t="s">
        <v>1567</v>
      </c>
      <c r="B598" s="515" t="s">
        <v>1568</v>
      </c>
      <c r="C598" s="515"/>
      <c r="D598" s="434">
        <v>20</v>
      </c>
      <c r="E598" s="516">
        <v>8.3770000000000007</v>
      </c>
      <c r="F598" s="516"/>
    </row>
    <row r="599" spans="1:6" ht="15" customHeight="1">
      <c r="A599" s="433" t="s">
        <v>1569</v>
      </c>
      <c r="B599" s="515" t="s">
        <v>1570</v>
      </c>
      <c r="C599" s="515"/>
      <c r="D599" s="434">
        <v>20</v>
      </c>
      <c r="E599" s="516">
        <v>8.6359999999999992</v>
      </c>
      <c r="F599" s="516"/>
    </row>
    <row r="600" spans="1:6" ht="15" customHeight="1">
      <c r="A600" s="517" t="s">
        <v>1571</v>
      </c>
      <c r="B600" s="518"/>
      <c r="C600" s="518"/>
      <c r="D600" s="518"/>
      <c r="E600" s="518"/>
      <c r="F600" s="518"/>
    </row>
    <row r="601" spans="1:6" ht="15" customHeight="1">
      <c r="A601" s="433" t="s">
        <v>1572</v>
      </c>
      <c r="B601" s="450" t="s">
        <v>1573</v>
      </c>
      <c r="C601" s="449"/>
      <c r="D601" s="434">
        <v>20</v>
      </c>
      <c r="E601" s="516">
        <v>7.6829999999999998</v>
      </c>
      <c r="F601" s="516"/>
    </row>
    <row r="602" spans="1:6" ht="15" customHeight="1">
      <c r="A602" s="433" t="s">
        <v>1574</v>
      </c>
      <c r="B602" s="450" t="s">
        <v>1575</v>
      </c>
      <c r="C602" s="449"/>
      <c r="D602" s="434">
        <v>20</v>
      </c>
      <c r="E602" s="516">
        <v>9.2159999999999993</v>
      </c>
      <c r="F602" s="516"/>
    </row>
    <row r="603" spans="1:6" ht="15" customHeight="1">
      <c r="A603" s="517" t="s">
        <v>1576</v>
      </c>
      <c r="B603" s="518"/>
      <c r="C603" s="518"/>
      <c r="D603" s="518"/>
      <c r="E603" s="518"/>
      <c r="F603" s="518"/>
    </row>
    <row r="604" spans="1:6" ht="15" customHeight="1">
      <c r="A604" s="433" t="s">
        <v>1577</v>
      </c>
      <c r="B604" s="515" t="s">
        <v>1578</v>
      </c>
      <c r="C604" s="515"/>
      <c r="D604" s="434">
        <v>20</v>
      </c>
      <c r="E604" s="516">
        <v>8.3279999999999994</v>
      </c>
      <c r="F604" s="516"/>
    </row>
    <row r="605" spans="1:6" ht="15" customHeight="1">
      <c r="A605" s="433" t="s">
        <v>1579</v>
      </c>
      <c r="B605" s="515" t="s">
        <v>1580</v>
      </c>
      <c r="C605" s="515"/>
      <c r="D605" s="434">
        <v>20</v>
      </c>
      <c r="E605" s="516">
        <v>10.83</v>
      </c>
      <c r="F605" s="516"/>
    </row>
    <row r="606" spans="1:6" ht="15" customHeight="1">
      <c r="A606" s="517" t="s">
        <v>1581</v>
      </c>
      <c r="B606" s="518"/>
      <c r="C606" s="518"/>
      <c r="D606" s="518"/>
      <c r="E606" s="518"/>
      <c r="F606" s="518"/>
    </row>
    <row r="607" spans="1:6" ht="15" customHeight="1">
      <c r="A607" s="433" t="s">
        <v>1582</v>
      </c>
      <c r="B607" s="515" t="s">
        <v>1583</v>
      </c>
      <c r="C607" s="515"/>
      <c r="D607" s="434">
        <v>20</v>
      </c>
      <c r="E607" s="516">
        <v>9.6210000000000004</v>
      </c>
      <c r="F607" s="516"/>
    </row>
    <row r="608" spans="1:6" ht="15" customHeight="1">
      <c r="A608" s="433" t="s">
        <v>1584</v>
      </c>
      <c r="B608" s="515" t="s">
        <v>1585</v>
      </c>
      <c r="C608" s="515"/>
      <c r="D608" s="434">
        <v>20</v>
      </c>
      <c r="E608" s="516">
        <v>10.733000000000001</v>
      </c>
      <c r="F608" s="516"/>
    </row>
    <row r="609" spans="1:6" ht="15" customHeight="1">
      <c r="A609" s="517" t="s">
        <v>1586</v>
      </c>
      <c r="B609" s="518"/>
      <c r="C609" s="518"/>
      <c r="D609" s="518"/>
      <c r="E609" s="518"/>
      <c r="F609" s="518"/>
    </row>
    <row r="610" spans="1:6" ht="15" customHeight="1">
      <c r="A610" s="433" t="s">
        <v>1587</v>
      </c>
      <c r="B610" s="515" t="s">
        <v>1588</v>
      </c>
      <c r="C610" s="515"/>
      <c r="D610" s="434">
        <v>20</v>
      </c>
      <c r="E610" s="516">
        <v>4.2939999999999996</v>
      </c>
      <c r="F610" s="516"/>
    </row>
    <row r="611" spans="1:6" ht="15" customHeight="1">
      <c r="A611" s="433" t="s">
        <v>1589</v>
      </c>
      <c r="B611" s="515" t="s">
        <v>1590</v>
      </c>
      <c r="C611" s="515"/>
      <c r="D611" s="434">
        <v>20</v>
      </c>
      <c r="E611" s="516">
        <v>6.4729999999999999</v>
      </c>
      <c r="F611" s="516"/>
    </row>
    <row r="612" spans="1:6" ht="15" customHeight="1">
      <c r="A612" s="517" t="s">
        <v>1591</v>
      </c>
      <c r="B612" s="518"/>
      <c r="C612" s="518"/>
      <c r="D612" s="518"/>
      <c r="E612" s="518"/>
      <c r="F612" s="518"/>
    </row>
    <row r="613" spans="1:6" ht="15" customHeight="1">
      <c r="A613" s="433" t="s">
        <v>1592</v>
      </c>
      <c r="B613" s="515" t="s">
        <v>1593</v>
      </c>
      <c r="C613" s="515"/>
      <c r="D613" s="434">
        <v>20</v>
      </c>
      <c r="E613" s="516">
        <v>4.7709999999999999</v>
      </c>
      <c r="F613" s="516"/>
    </row>
    <row r="614" spans="1:6" ht="15" customHeight="1">
      <c r="A614" s="433" t="s">
        <v>1594</v>
      </c>
      <c r="B614" s="515" t="s">
        <v>1595</v>
      </c>
      <c r="C614" s="515"/>
      <c r="D614" s="434">
        <v>20</v>
      </c>
      <c r="E614" s="516">
        <v>6.4729999999999999</v>
      </c>
      <c r="F614" s="516"/>
    </row>
    <row r="615" spans="1:6" ht="15" customHeight="1">
      <c r="A615" s="517" t="s">
        <v>1596</v>
      </c>
      <c r="B615" s="518"/>
      <c r="C615" s="518"/>
      <c r="D615" s="518"/>
      <c r="E615" s="518"/>
      <c r="F615" s="518"/>
    </row>
    <row r="616" spans="1:6" ht="15" customHeight="1">
      <c r="A616" s="433" t="s">
        <v>1597</v>
      </c>
      <c r="B616" s="515" t="s">
        <v>1598</v>
      </c>
      <c r="C616" s="515"/>
      <c r="D616" s="434">
        <v>10</v>
      </c>
      <c r="E616" s="516">
        <v>9.4429999999999996</v>
      </c>
      <c r="F616" s="516"/>
    </row>
    <row r="617" spans="1:6" ht="15" customHeight="1">
      <c r="A617" s="436"/>
      <c r="B617" s="529"/>
      <c r="C617" s="529"/>
      <c r="D617" s="437"/>
      <c r="E617" s="530"/>
      <c r="F617" s="530"/>
    </row>
    <row r="618" spans="1:6" ht="15" customHeight="1">
      <c r="A618" s="433"/>
      <c r="B618" s="450"/>
      <c r="C618" s="449"/>
      <c r="D618" s="434"/>
      <c r="E618" s="434"/>
      <c r="F618" s="435"/>
    </row>
    <row r="619" spans="1:6" ht="15" customHeight="1">
      <c r="A619" s="433"/>
      <c r="B619" s="450"/>
      <c r="C619" s="449"/>
      <c r="D619" s="434"/>
      <c r="E619" s="434"/>
      <c r="F619" s="435"/>
    </row>
    <row r="620" spans="1:6" ht="15" customHeight="1">
      <c r="A620" s="433"/>
      <c r="B620" s="450"/>
      <c r="C620" s="449"/>
      <c r="D620" s="434"/>
      <c r="E620" s="434"/>
      <c r="F620" s="435"/>
    </row>
    <row r="621" spans="1:6" ht="15" customHeight="1">
      <c r="A621" s="433"/>
      <c r="B621" s="450"/>
      <c r="C621" s="449"/>
      <c r="D621" s="434"/>
      <c r="E621" s="434"/>
      <c r="F621" s="435"/>
    </row>
    <row r="622" spans="1:6" ht="15" customHeight="1">
      <c r="A622" s="433"/>
      <c r="B622" s="450"/>
      <c r="C622" s="449"/>
      <c r="D622" s="434"/>
      <c r="E622" s="434"/>
      <c r="F622" s="435"/>
    </row>
    <row r="623" spans="1:6" ht="15" customHeight="1">
      <c r="A623" s="433"/>
      <c r="B623" s="450"/>
      <c r="C623" s="449"/>
      <c r="D623" s="434"/>
      <c r="E623" s="434"/>
      <c r="F623" s="435"/>
    </row>
    <row r="624" spans="1:6" ht="15" customHeight="1">
      <c r="A624" s="433"/>
      <c r="B624" s="450"/>
      <c r="C624" s="449"/>
      <c r="D624" s="434"/>
      <c r="E624" s="434"/>
      <c r="F624" s="435"/>
    </row>
    <row r="625" spans="1:6" ht="15" customHeight="1">
      <c r="A625" s="433"/>
      <c r="B625" s="450"/>
      <c r="C625" s="449"/>
      <c r="D625" s="434"/>
      <c r="E625" s="434"/>
      <c r="F625" s="435"/>
    </row>
    <row r="626" spans="1:6" ht="15" customHeight="1">
      <c r="A626" s="433"/>
      <c r="B626" s="450"/>
      <c r="C626" s="449"/>
      <c r="D626" s="434"/>
      <c r="E626" s="434"/>
      <c r="F626" s="435"/>
    </row>
    <row r="627" spans="1:6" ht="15" customHeight="1">
      <c r="A627" s="433"/>
      <c r="B627" s="450"/>
      <c r="C627" s="449"/>
      <c r="D627" s="434"/>
      <c r="E627" s="434"/>
      <c r="F627" s="435"/>
    </row>
    <row r="628" spans="1:6" ht="15" customHeight="1">
      <c r="A628" s="433"/>
      <c r="B628" s="450"/>
      <c r="C628" s="449"/>
      <c r="D628" s="434"/>
      <c r="E628" s="434"/>
      <c r="F628" s="435"/>
    </row>
    <row r="629" spans="1:6" ht="15" customHeight="1">
      <c r="A629" s="433"/>
      <c r="B629" s="450"/>
      <c r="C629" s="449"/>
      <c r="D629" s="434"/>
      <c r="E629" s="434"/>
      <c r="F629" s="435"/>
    </row>
    <row r="630" spans="1:6" ht="15" customHeight="1">
      <c r="A630" s="433"/>
      <c r="B630" s="450"/>
      <c r="C630" s="449"/>
      <c r="D630" s="434"/>
      <c r="E630" s="434"/>
      <c r="F630" s="435"/>
    </row>
    <row r="631" spans="1:6" ht="15" customHeight="1">
      <c r="A631" s="23" t="s">
        <v>1249</v>
      </c>
      <c r="B631" s="450"/>
      <c r="C631" s="449"/>
      <c r="D631" s="434"/>
      <c r="E631" s="434"/>
      <c r="F631" s="435"/>
    </row>
    <row r="632" spans="1:6" ht="15" customHeight="1">
      <c r="A632" s="20"/>
      <c r="B632" s="421"/>
      <c r="C632" s="422"/>
      <c r="D632" s="422"/>
      <c r="E632" s="421"/>
      <c r="F632" s="18" t="s">
        <v>1599</v>
      </c>
    </row>
    <row r="633" spans="1:6" ht="15" customHeight="1">
      <c r="A633" s="527" t="s">
        <v>1168</v>
      </c>
      <c r="B633" s="527"/>
      <c r="C633" s="527"/>
      <c r="D633" s="24"/>
      <c r="E633" s="468"/>
      <c r="F633" s="25"/>
    </row>
    <row r="634" spans="1:6" ht="15" customHeight="1">
      <c r="A634" s="527"/>
      <c r="B634" s="527"/>
      <c r="C634" s="527"/>
      <c r="D634" s="24"/>
      <c r="E634" s="468"/>
      <c r="F634" s="25"/>
    </row>
    <row r="635" spans="1:6" ht="15" customHeight="1">
      <c r="A635" s="528"/>
      <c r="B635" s="528"/>
      <c r="C635" s="528"/>
      <c r="D635" s="26"/>
      <c r="E635" s="469"/>
      <c r="F635" s="27"/>
    </row>
    <row r="636" spans="1:6" ht="15" customHeight="1" thickBot="1">
      <c r="A636" s="433"/>
      <c r="B636" s="450"/>
      <c r="C636" s="449"/>
      <c r="D636" s="434"/>
      <c r="E636" s="434"/>
      <c r="F636" s="435"/>
    </row>
    <row r="637" spans="1:6" ht="15" customHeight="1" thickTop="1" thickBot="1">
      <c r="A637" s="524" t="s">
        <v>1600</v>
      </c>
      <c r="B637" s="525"/>
      <c r="C637" s="525"/>
      <c r="D637" s="525"/>
      <c r="E637" s="525"/>
      <c r="F637" s="526"/>
    </row>
    <row r="638" spans="1:6" ht="15" customHeight="1" thickTop="1">
      <c r="A638" s="431"/>
      <c r="B638" s="432"/>
      <c r="C638" s="432"/>
      <c r="D638" s="432"/>
      <c r="E638" s="432"/>
      <c r="F638" s="432"/>
    </row>
    <row r="639" spans="1:6" ht="15" customHeight="1" thickBot="1">
      <c r="A639" s="5" t="s">
        <v>1171</v>
      </c>
      <c r="B639" s="519" t="s">
        <v>1495</v>
      </c>
      <c r="C639" s="520"/>
      <c r="D639" s="17" t="s">
        <v>8</v>
      </c>
      <c r="E639" s="519" t="s">
        <v>1502</v>
      </c>
      <c r="F639" s="520"/>
    </row>
    <row r="640" spans="1:6" ht="15" customHeight="1" thickTop="1">
      <c r="A640" s="517" t="s">
        <v>1601</v>
      </c>
      <c r="B640" s="518"/>
      <c r="C640" s="518"/>
      <c r="D640" s="518"/>
      <c r="E640" s="518"/>
      <c r="F640" s="518"/>
    </row>
    <row r="641" spans="1:6" ht="15" customHeight="1">
      <c r="A641" s="433" t="s">
        <v>1602</v>
      </c>
      <c r="B641" s="515" t="s">
        <v>1603</v>
      </c>
      <c r="C641" s="515"/>
      <c r="D641" s="434">
        <v>10</v>
      </c>
      <c r="E641" s="516">
        <v>17.594999999999999</v>
      </c>
      <c r="F641" s="516"/>
    </row>
    <row r="642" spans="1:6" ht="15" customHeight="1">
      <c r="A642" s="433" t="s">
        <v>1604</v>
      </c>
      <c r="B642" s="515" t="s">
        <v>1605</v>
      </c>
      <c r="C642" s="515"/>
      <c r="D642" s="434">
        <v>10</v>
      </c>
      <c r="E642" s="516">
        <v>23.856999999999999</v>
      </c>
      <c r="F642" s="516"/>
    </row>
    <row r="643" spans="1:6" ht="15" customHeight="1">
      <c r="A643" s="517" t="s">
        <v>1606</v>
      </c>
      <c r="B643" s="518"/>
      <c r="C643" s="518"/>
      <c r="D643" s="518"/>
      <c r="E643" s="518"/>
      <c r="F643" s="518"/>
    </row>
    <row r="644" spans="1:6" ht="15" customHeight="1">
      <c r="A644" s="433" t="s">
        <v>1607</v>
      </c>
      <c r="B644" s="515" t="s">
        <v>1608</v>
      </c>
      <c r="C644" s="515"/>
      <c r="D644" s="434">
        <v>10</v>
      </c>
      <c r="E644" s="516">
        <v>16.513000000000002</v>
      </c>
      <c r="F644" s="516"/>
    </row>
    <row r="645" spans="1:6" ht="15" customHeight="1">
      <c r="A645" s="433" t="s">
        <v>1609</v>
      </c>
      <c r="B645" s="515" t="s">
        <v>1610</v>
      </c>
      <c r="C645" s="515"/>
      <c r="D645" s="434">
        <v>10</v>
      </c>
      <c r="E645" s="516">
        <v>18.998999999999999</v>
      </c>
      <c r="F645" s="516"/>
    </row>
    <row r="646" spans="1:6" ht="15" customHeight="1">
      <c r="A646" s="517" t="s">
        <v>1611</v>
      </c>
      <c r="B646" s="518"/>
      <c r="C646" s="518"/>
      <c r="D646" s="518"/>
      <c r="E646" s="518"/>
      <c r="F646" s="518"/>
    </row>
    <row r="647" spans="1:6" ht="15" customHeight="1">
      <c r="A647" s="433" t="s">
        <v>1612</v>
      </c>
      <c r="B647" s="523" t="s">
        <v>1613</v>
      </c>
      <c r="C647" s="515"/>
      <c r="D647" s="434">
        <v>10</v>
      </c>
      <c r="E647" s="516">
        <v>8.5389999999999997</v>
      </c>
      <c r="F647" s="516"/>
    </row>
    <row r="648" spans="1:6" ht="15" customHeight="1">
      <c r="A648" s="517" t="s">
        <v>1614</v>
      </c>
      <c r="B648" s="518"/>
      <c r="C648" s="518"/>
      <c r="D648" s="518"/>
      <c r="E648" s="518"/>
      <c r="F648" s="518"/>
    </row>
    <row r="649" spans="1:6" ht="15" customHeight="1">
      <c r="A649" s="433" t="s">
        <v>1615</v>
      </c>
      <c r="B649" s="521" t="s">
        <v>1616</v>
      </c>
      <c r="C649" s="522"/>
      <c r="D649" s="434">
        <v>10</v>
      </c>
      <c r="E649" s="516">
        <v>7.6980000000000004</v>
      </c>
      <c r="F649" s="516"/>
    </row>
    <row r="650" spans="1:6" ht="15" customHeight="1">
      <c r="A650" s="517" t="s">
        <v>1617</v>
      </c>
      <c r="B650" s="518"/>
      <c r="C650" s="518"/>
      <c r="D650" s="518"/>
      <c r="E650" s="518"/>
      <c r="F650" s="518"/>
    </row>
    <row r="651" spans="1:6" ht="15" customHeight="1">
      <c r="A651" s="433" t="s">
        <v>1618</v>
      </c>
      <c r="B651" s="523" t="s">
        <v>1619</v>
      </c>
      <c r="C651" s="515"/>
      <c r="D651" s="434">
        <v>10</v>
      </c>
      <c r="E651" s="516">
        <v>6.8920000000000003</v>
      </c>
      <c r="F651" s="516"/>
    </row>
    <row r="652" spans="1:6" ht="15" customHeight="1" thickBot="1">
      <c r="A652" s="433"/>
      <c r="B652" s="450"/>
      <c r="C652" s="434"/>
      <c r="D652" s="435"/>
      <c r="E652" s="435"/>
    </row>
    <row r="653" spans="1:6" ht="15" customHeight="1" thickTop="1" thickBot="1">
      <c r="A653" s="524" t="s">
        <v>1620</v>
      </c>
      <c r="B653" s="525"/>
      <c r="C653" s="525"/>
      <c r="D653" s="525"/>
      <c r="E653" s="525"/>
      <c r="F653" s="526"/>
    </row>
    <row r="654" spans="1:6" ht="15" customHeight="1" thickTop="1">
      <c r="A654" s="431"/>
      <c r="B654" s="432"/>
      <c r="C654" s="432"/>
      <c r="D654" s="432"/>
      <c r="E654" s="432"/>
      <c r="F654" s="432"/>
    </row>
    <row r="655" spans="1:6" ht="15" customHeight="1" thickBot="1">
      <c r="A655" s="5" t="s">
        <v>1171</v>
      </c>
      <c r="B655" s="519" t="s">
        <v>1495</v>
      </c>
      <c r="C655" s="520"/>
      <c r="D655" s="17" t="s">
        <v>8</v>
      </c>
      <c r="E655" s="519" t="s">
        <v>1502</v>
      </c>
      <c r="F655" s="520"/>
    </row>
    <row r="656" spans="1:6" ht="15" customHeight="1" thickTop="1">
      <c r="A656" s="517" t="s">
        <v>1621</v>
      </c>
      <c r="B656" s="518"/>
      <c r="C656" s="518"/>
      <c r="D656" s="518"/>
      <c r="E656" s="518"/>
      <c r="F656" s="518"/>
    </row>
    <row r="657" spans="1:6" ht="15" customHeight="1">
      <c r="A657" s="433" t="s">
        <v>1622</v>
      </c>
      <c r="B657" s="515" t="s">
        <v>1623</v>
      </c>
      <c r="C657" s="515"/>
      <c r="D657" s="434">
        <v>20</v>
      </c>
      <c r="E657" s="516">
        <v>1.5660000000000001</v>
      </c>
      <c r="F657" s="516"/>
    </row>
    <row r="658" spans="1:6" ht="15" customHeight="1">
      <c r="A658" s="433" t="s">
        <v>1624</v>
      </c>
      <c r="B658" s="515" t="s">
        <v>1625</v>
      </c>
      <c r="C658" s="515"/>
      <c r="D658" s="434">
        <v>20</v>
      </c>
      <c r="E658" s="516">
        <v>1.7889999999999999</v>
      </c>
      <c r="F658" s="516"/>
    </row>
    <row r="659" spans="1:6" ht="15" customHeight="1">
      <c r="A659" s="517" t="s">
        <v>1626</v>
      </c>
      <c r="B659" s="518"/>
      <c r="C659" s="518"/>
      <c r="D659" s="518"/>
      <c r="E659" s="518"/>
      <c r="F659" s="518"/>
    </row>
    <row r="660" spans="1:6" ht="15" customHeight="1">
      <c r="A660" s="433" t="s">
        <v>1627</v>
      </c>
      <c r="B660" s="515" t="s">
        <v>1628</v>
      </c>
      <c r="C660" s="515"/>
      <c r="D660" s="434">
        <v>20</v>
      </c>
      <c r="E660" s="516">
        <v>1.5660000000000001</v>
      </c>
      <c r="F660" s="516"/>
    </row>
    <row r="661" spans="1:6" ht="15" customHeight="1">
      <c r="A661" s="433" t="s">
        <v>1629</v>
      </c>
      <c r="B661" s="515" t="s">
        <v>1630</v>
      </c>
      <c r="C661" s="515"/>
      <c r="D661" s="434">
        <v>20</v>
      </c>
      <c r="E661" s="516">
        <v>1.7889999999999999</v>
      </c>
      <c r="F661" s="516"/>
    </row>
    <row r="662" spans="1:6" ht="15" customHeight="1">
      <c r="A662" s="517" t="s">
        <v>1631</v>
      </c>
      <c r="B662" s="518"/>
      <c r="C662" s="518"/>
      <c r="D662" s="518"/>
      <c r="E662" s="518"/>
      <c r="F662" s="518"/>
    </row>
    <row r="663" spans="1:6" ht="15" customHeight="1">
      <c r="A663" s="433" t="s">
        <v>1632</v>
      </c>
      <c r="B663" s="515" t="s">
        <v>1633</v>
      </c>
      <c r="C663" s="515"/>
      <c r="D663" s="434">
        <v>20</v>
      </c>
      <c r="E663" s="516">
        <v>1.117</v>
      </c>
      <c r="F663" s="516"/>
    </row>
    <row r="664" spans="1:6" ht="15" customHeight="1">
      <c r="A664" s="433" t="s">
        <v>1634</v>
      </c>
      <c r="B664" s="515" t="s">
        <v>1635</v>
      </c>
      <c r="C664" s="515"/>
      <c r="D664" s="434">
        <v>20</v>
      </c>
      <c r="E664" s="516">
        <v>1.3420000000000001</v>
      </c>
      <c r="F664" s="516"/>
    </row>
    <row r="665" spans="1:6" ht="15" customHeight="1">
      <c r="A665" s="517" t="s">
        <v>1636</v>
      </c>
      <c r="B665" s="518"/>
      <c r="C665" s="518"/>
      <c r="D665" s="518"/>
      <c r="E665" s="518"/>
      <c r="F665" s="518"/>
    </row>
    <row r="666" spans="1:6" ht="15" customHeight="1">
      <c r="A666" s="433" t="s">
        <v>1637</v>
      </c>
      <c r="B666" s="515" t="s">
        <v>1638</v>
      </c>
      <c r="C666" s="515"/>
      <c r="D666" s="434">
        <v>10</v>
      </c>
      <c r="E666" s="516">
        <v>30.209</v>
      </c>
      <c r="F666" s="516"/>
    </row>
    <row r="667" spans="1:6" ht="15" customHeight="1">
      <c r="A667" s="517" t="s">
        <v>1639</v>
      </c>
      <c r="B667" s="518"/>
      <c r="C667" s="518"/>
      <c r="D667" s="518"/>
      <c r="E667" s="518"/>
      <c r="F667" s="518"/>
    </row>
    <row r="668" spans="1:6" ht="15" customHeight="1">
      <c r="A668" s="433" t="s">
        <v>1640</v>
      </c>
      <c r="B668" s="515" t="s">
        <v>1641</v>
      </c>
      <c r="C668" s="515"/>
      <c r="D668" s="434">
        <v>20</v>
      </c>
      <c r="E668" s="516">
        <v>2.4180000000000001</v>
      </c>
      <c r="F668" s="516"/>
    </row>
    <row r="669" spans="1:6" ht="15" customHeight="1">
      <c r="A669" s="433" t="s">
        <v>1642</v>
      </c>
      <c r="B669" s="515" t="s">
        <v>1643</v>
      </c>
      <c r="C669" s="515"/>
      <c r="D669" s="434">
        <v>20</v>
      </c>
      <c r="E669" s="516">
        <v>2.726</v>
      </c>
      <c r="F669" s="516"/>
    </row>
    <row r="670" spans="1:6" ht="15" customHeight="1">
      <c r="A670" s="433" t="s">
        <v>1644</v>
      </c>
      <c r="B670" s="515" t="s">
        <v>1645</v>
      </c>
      <c r="C670" s="515"/>
      <c r="D670" s="434">
        <v>20</v>
      </c>
      <c r="E670" s="516">
        <v>2.863</v>
      </c>
      <c r="F670" s="516"/>
    </row>
    <row r="671" spans="1:6" ht="15" customHeight="1">
      <c r="A671" s="433" t="s">
        <v>1646</v>
      </c>
      <c r="B671" s="515" t="s">
        <v>1647</v>
      </c>
      <c r="C671" s="515"/>
      <c r="D671" s="434">
        <v>20</v>
      </c>
      <c r="E671" s="516">
        <v>3.3250000000000002</v>
      </c>
      <c r="F671" s="516"/>
    </row>
    <row r="672" spans="1:6" ht="15" customHeight="1">
      <c r="A672" s="517" t="s">
        <v>1648</v>
      </c>
      <c r="B672" s="518"/>
      <c r="C672" s="518"/>
      <c r="D672" s="518"/>
      <c r="E672" s="518"/>
      <c r="F672" s="518"/>
    </row>
    <row r="673" spans="1:6" ht="15" customHeight="1">
      <c r="A673" s="433" t="s">
        <v>1649</v>
      </c>
      <c r="B673" s="515" t="s">
        <v>1650</v>
      </c>
      <c r="C673" s="515"/>
      <c r="D673" s="434">
        <v>20</v>
      </c>
      <c r="E673" s="516">
        <v>8.1609999999999996</v>
      </c>
      <c r="F673" s="516"/>
    </row>
    <row r="674" spans="1:6" ht="15" customHeight="1">
      <c r="A674" s="517" t="s">
        <v>1651</v>
      </c>
      <c r="B674" s="518"/>
      <c r="C674" s="518"/>
      <c r="D674" s="518"/>
      <c r="E674" s="518"/>
      <c r="F674" s="518"/>
    </row>
    <row r="675" spans="1:6" ht="15" customHeight="1">
      <c r="A675" s="433" t="s">
        <v>1652</v>
      </c>
      <c r="B675" s="515" t="s">
        <v>1653</v>
      </c>
      <c r="C675" s="515"/>
      <c r="D675" s="434">
        <v>25</v>
      </c>
      <c r="E675" s="516">
        <v>1.2430000000000001</v>
      </c>
      <c r="F675" s="516"/>
    </row>
    <row r="677" spans="1:6" ht="15" customHeight="1">
      <c r="A677" s="450"/>
      <c r="C677" s="449"/>
      <c r="D677" s="449"/>
      <c r="E677" s="449"/>
    </row>
    <row r="678" spans="1:6" ht="15" customHeight="1">
      <c r="A678" s="450"/>
      <c r="C678" s="449"/>
      <c r="D678" s="449"/>
      <c r="E678" s="449"/>
    </row>
    <row r="679" spans="1:6" ht="15" customHeight="1">
      <c r="A679" s="450"/>
      <c r="C679" s="449"/>
      <c r="D679" s="449"/>
      <c r="E679" s="449"/>
    </row>
    <row r="680" spans="1:6" ht="15" customHeight="1">
      <c r="A680" s="450"/>
      <c r="C680" s="449"/>
      <c r="D680" s="449"/>
      <c r="E680" s="449"/>
    </row>
    <row r="681" spans="1:6" ht="15" customHeight="1">
      <c r="A681" s="450"/>
      <c r="C681" s="449"/>
      <c r="D681" s="449"/>
      <c r="E681" s="449"/>
    </row>
    <row r="682" spans="1:6" ht="15" customHeight="1">
      <c r="A682" s="450"/>
      <c r="C682" s="449"/>
      <c r="D682" s="449"/>
      <c r="E682" s="449"/>
    </row>
    <row r="683" spans="1:6" ht="15" customHeight="1">
      <c r="A683" s="23" t="s">
        <v>1249</v>
      </c>
      <c r="C683" s="449"/>
      <c r="D683" s="449"/>
      <c r="E683" s="449"/>
    </row>
    <row r="684" spans="1:6" ht="15" customHeight="1">
      <c r="A684" s="20"/>
      <c r="B684" s="421"/>
      <c r="C684" s="422"/>
      <c r="D684" s="422"/>
      <c r="E684" s="421"/>
      <c r="F684" s="18" t="s">
        <v>1654</v>
      </c>
    </row>
    <row r="685" spans="1:6" ht="15" customHeight="1">
      <c r="A685" s="450"/>
      <c r="C685" s="449"/>
      <c r="D685" s="449"/>
      <c r="E685" s="449"/>
    </row>
    <row r="686" spans="1:6" ht="15" customHeight="1">
      <c r="A686" s="450"/>
      <c r="C686" s="449"/>
      <c r="D686" s="449"/>
      <c r="E686" s="449"/>
    </row>
    <row r="687" spans="1:6" ht="15" customHeight="1">
      <c r="A687" s="450"/>
      <c r="C687" s="449"/>
      <c r="D687" s="449"/>
      <c r="E687" s="449"/>
    </row>
    <row r="688" spans="1:6" ht="15" customHeight="1">
      <c r="A688" s="450"/>
      <c r="C688" s="449"/>
      <c r="D688" s="449"/>
      <c r="E688" s="449"/>
    </row>
    <row r="689" spans="5:5" ht="15" customHeight="1">
      <c r="E689" s="449"/>
    </row>
    <row r="690" spans="5:5" ht="15" customHeight="1">
      <c r="E690" s="449"/>
    </row>
    <row r="691" spans="5:5" ht="15" customHeight="1">
      <c r="E691" s="449"/>
    </row>
    <row r="692" spans="5:5" ht="15" customHeight="1">
      <c r="E692" s="449"/>
    </row>
    <row r="693" spans="5:5" ht="15" customHeight="1">
      <c r="E693" s="449"/>
    </row>
    <row r="694" spans="5:5" ht="15" customHeight="1">
      <c r="E694" s="449"/>
    </row>
    <row r="695" spans="5:5" ht="15" customHeight="1">
      <c r="E695" s="449"/>
    </row>
    <row r="696" spans="5:5" ht="15" customHeight="1">
      <c r="E696" s="449"/>
    </row>
  </sheetData>
  <mergeCells count="549">
    <mergeCell ref="A29:B29"/>
    <mergeCell ref="C29:F29"/>
    <mergeCell ref="E30:F30"/>
    <mergeCell ref="E31:F31"/>
    <mergeCell ref="E32:F32"/>
    <mergeCell ref="E33:F33"/>
    <mergeCell ref="A1:C3"/>
    <mergeCell ref="E1:E3"/>
    <mergeCell ref="A5:C5"/>
    <mergeCell ref="D5:F5"/>
    <mergeCell ref="C7:F7"/>
    <mergeCell ref="A17:B17"/>
    <mergeCell ref="C17:F17"/>
    <mergeCell ref="A62:B62"/>
    <mergeCell ref="C62:F62"/>
    <mergeCell ref="E41:F41"/>
    <mergeCell ref="A50:C52"/>
    <mergeCell ref="E50:E52"/>
    <mergeCell ref="A54:B54"/>
    <mergeCell ref="C54:F54"/>
    <mergeCell ref="E55:F55"/>
    <mergeCell ref="E34:F34"/>
    <mergeCell ref="E35:F35"/>
    <mergeCell ref="A38:B38"/>
    <mergeCell ref="C38:F38"/>
    <mergeCell ref="E39:F39"/>
    <mergeCell ref="E40:F40"/>
    <mergeCell ref="E63:F63"/>
    <mergeCell ref="E64:F64"/>
    <mergeCell ref="E65:F65"/>
    <mergeCell ref="E66:F66"/>
    <mergeCell ref="E67:F67"/>
    <mergeCell ref="E68:F68"/>
    <mergeCell ref="E56:F56"/>
    <mergeCell ref="E57:F57"/>
    <mergeCell ref="E58:F58"/>
    <mergeCell ref="E59:F59"/>
    <mergeCell ref="E75:F75"/>
    <mergeCell ref="E76:F76"/>
    <mergeCell ref="C78:F78"/>
    <mergeCell ref="E79:F79"/>
    <mergeCell ref="E80:F80"/>
    <mergeCell ref="E81:F81"/>
    <mergeCell ref="A70:B70"/>
    <mergeCell ref="C70:F70"/>
    <mergeCell ref="E71:F71"/>
    <mergeCell ref="E72:F72"/>
    <mergeCell ref="E73:F73"/>
    <mergeCell ref="E74:F74"/>
    <mergeCell ref="E89:F89"/>
    <mergeCell ref="E90:F90"/>
    <mergeCell ref="A98:C100"/>
    <mergeCell ref="E98:E100"/>
    <mergeCell ref="C102:F102"/>
    <mergeCell ref="E103:F103"/>
    <mergeCell ref="E82:F82"/>
    <mergeCell ref="E83:F83"/>
    <mergeCell ref="E84:F84"/>
    <mergeCell ref="E85:F85"/>
    <mergeCell ref="C87:F87"/>
    <mergeCell ref="E88:F88"/>
    <mergeCell ref="C118:F118"/>
    <mergeCell ref="E119:F119"/>
    <mergeCell ref="E120:F120"/>
    <mergeCell ref="E121:F121"/>
    <mergeCell ref="A125:B125"/>
    <mergeCell ref="C125:F125"/>
    <mergeCell ref="E104:F104"/>
    <mergeCell ref="E105:F105"/>
    <mergeCell ref="C110:F110"/>
    <mergeCell ref="E111:F111"/>
    <mergeCell ref="E112:F112"/>
    <mergeCell ref="E113:F113"/>
    <mergeCell ref="E136:F136"/>
    <mergeCell ref="E137:F137"/>
    <mergeCell ref="E138:F138"/>
    <mergeCell ref="E139:F139"/>
    <mergeCell ref="A145:C147"/>
    <mergeCell ref="E145:E147"/>
    <mergeCell ref="E126:F126"/>
    <mergeCell ref="E127:F127"/>
    <mergeCell ref="E128:F128"/>
    <mergeCell ref="E129:F129"/>
    <mergeCell ref="C134:F134"/>
    <mergeCell ref="E135:F135"/>
    <mergeCell ref="E155:F155"/>
    <mergeCell ref="C157:F157"/>
    <mergeCell ref="E158:F158"/>
    <mergeCell ref="E159:F159"/>
    <mergeCell ref="E160:F160"/>
    <mergeCell ref="E161:F161"/>
    <mergeCell ref="C149:F149"/>
    <mergeCell ref="E150:F150"/>
    <mergeCell ref="E151:F151"/>
    <mergeCell ref="E152:F152"/>
    <mergeCell ref="E153:F153"/>
    <mergeCell ref="E154:F154"/>
    <mergeCell ref="E170:F170"/>
    <mergeCell ref="E171:F171"/>
    <mergeCell ref="E172:F172"/>
    <mergeCell ref="C174:F174"/>
    <mergeCell ref="E175:F175"/>
    <mergeCell ref="E176:F176"/>
    <mergeCell ref="C164:F164"/>
    <mergeCell ref="E165:F165"/>
    <mergeCell ref="E166:F166"/>
    <mergeCell ref="E167:F167"/>
    <mergeCell ref="E168:F168"/>
    <mergeCell ref="E169:F169"/>
    <mergeCell ref="C184:F184"/>
    <mergeCell ref="E185:F185"/>
    <mergeCell ref="E186:F186"/>
    <mergeCell ref="E187:F187"/>
    <mergeCell ref="E188:F188"/>
    <mergeCell ref="A195:C197"/>
    <mergeCell ref="E195:E197"/>
    <mergeCell ref="E177:F177"/>
    <mergeCell ref="E178:F178"/>
    <mergeCell ref="E179:F179"/>
    <mergeCell ref="E180:F180"/>
    <mergeCell ref="E181:F181"/>
    <mergeCell ref="E182:F182"/>
    <mergeCell ref="E209:F209"/>
    <mergeCell ref="E210:F210"/>
    <mergeCell ref="E211:F211"/>
    <mergeCell ref="E212:F212"/>
    <mergeCell ref="E213:F213"/>
    <mergeCell ref="E214:F214"/>
    <mergeCell ref="C199:F199"/>
    <mergeCell ref="E200:F200"/>
    <mergeCell ref="E201:F201"/>
    <mergeCell ref="E202:F202"/>
    <mergeCell ref="E203:F203"/>
    <mergeCell ref="C208:F208"/>
    <mergeCell ref="C225:F225"/>
    <mergeCell ref="E226:F226"/>
    <mergeCell ref="E227:F227"/>
    <mergeCell ref="E228:F228"/>
    <mergeCell ref="A244:C246"/>
    <mergeCell ref="E244:E246"/>
    <mergeCell ref="E215:F215"/>
    <mergeCell ref="C217:F217"/>
    <mergeCell ref="E218:F218"/>
    <mergeCell ref="E219:F219"/>
    <mergeCell ref="E220:F220"/>
    <mergeCell ref="E221:F221"/>
    <mergeCell ref="E257:F257"/>
    <mergeCell ref="E258:F258"/>
    <mergeCell ref="A264:B264"/>
    <mergeCell ref="C264:F264"/>
    <mergeCell ref="E265:F265"/>
    <mergeCell ref="E266:F266"/>
    <mergeCell ref="C248:F248"/>
    <mergeCell ref="E249:F249"/>
    <mergeCell ref="E250:F250"/>
    <mergeCell ref="E251:F251"/>
    <mergeCell ref="E252:F252"/>
    <mergeCell ref="C256:F256"/>
    <mergeCell ref="E275:F275"/>
    <mergeCell ref="E276:F276"/>
    <mergeCell ref="A293:C295"/>
    <mergeCell ref="E293:E295"/>
    <mergeCell ref="A297:C297"/>
    <mergeCell ref="D297:F297"/>
    <mergeCell ref="E267:F267"/>
    <mergeCell ref="E268:F268"/>
    <mergeCell ref="A272:B272"/>
    <mergeCell ref="C272:F272"/>
    <mergeCell ref="E273:F273"/>
    <mergeCell ref="E274:F274"/>
    <mergeCell ref="C307:F307"/>
    <mergeCell ref="E308:F308"/>
    <mergeCell ref="E309:F309"/>
    <mergeCell ref="E310:F310"/>
    <mergeCell ref="E311:F311"/>
    <mergeCell ref="E312:F312"/>
    <mergeCell ref="C299:F299"/>
    <mergeCell ref="E300:F300"/>
    <mergeCell ref="E301:F301"/>
    <mergeCell ref="E302:F302"/>
    <mergeCell ref="E303:F303"/>
    <mergeCell ref="E304:F304"/>
    <mergeCell ref="A322:B322"/>
    <mergeCell ref="C322:F322"/>
    <mergeCell ref="E323:F323"/>
    <mergeCell ref="E324:F324"/>
    <mergeCell ref="A329:B329"/>
    <mergeCell ref="C329:F329"/>
    <mergeCell ref="E313:F313"/>
    <mergeCell ref="C316:F316"/>
    <mergeCell ref="C317:D317"/>
    <mergeCell ref="E317:F317"/>
    <mergeCell ref="C318:D318"/>
    <mergeCell ref="E318:F318"/>
    <mergeCell ref="E344:F344"/>
    <mergeCell ref="E345:F345"/>
    <mergeCell ref="A350:B350"/>
    <mergeCell ref="C350:F350"/>
    <mergeCell ref="E351:F351"/>
    <mergeCell ref="E352:F352"/>
    <mergeCell ref="E330:F330"/>
    <mergeCell ref="E331:F331"/>
    <mergeCell ref="A339:C341"/>
    <mergeCell ref="E339:E341"/>
    <mergeCell ref="A343:B343"/>
    <mergeCell ref="C343:F343"/>
    <mergeCell ref="A366:B366"/>
    <mergeCell ref="C366:F366"/>
    <mergeCell ref="E367:F367"/>
    <mergeCell ref="E368:F368"/>
    <mergeCell ref="E369:F369"/>
    <mergeCell ref="A376:B376"/>
    <mergeCell ref="C376:F376"/>
    <mergeCell ref="E353:F353"/>
    <mergeCell ref="A358:B358"/>
    <mergeCell ref="C358:F358"/>
    <mergeCell ref="E359:F359"/>
    <mergeCell ref="E360:F360"/>
    <mergeCell ref="E361:F361"/>
    <mergeCell ref="E391:F391"/>
    <mergeCell ref="E392:F392"/>
    <mergeCell ref="A396:C396"/>
    <mergeCell ref="D396:F396"/>
    <mergeCell ref="E397:F397"/>
    <mergeCell ref="A398:B398"/>
    <mergeCell ref="C398:F398"/>
    <mergeCell ref="E377:F377"/>
    <mergeCell ref="E378:F378"/>
    <mergeCell ref="A386:C388"/>
    <mergeCell ref="E386:E388"/>
    <mergeCell ref="A390:B390"/>
    <mergeCell ref="C390:F390"/>
    <mergeCell ref="C402:D402"/>
    <mergeCell ref="E402:F402"/>
    <mergeCell ref="C403:D403"/>
    <mergeCell ref="E403:F403"/>
    <mergeCell ref="C404:D404"/>
    <mergeCell ref="E404:F404"/>
    <mergeCell ref="C399:D399"/>
    <mergeCell ref="E399:F399"/>
    <mergeCell ref="C400:D400"/>
    <mergeCell ref="E400:F400"/>
    <mergeCell ref="C401:D401"/>
    <mergeCell ref="E401:F401"/>
    <mergeCell ref="C409:D409"/>
    <mergeCell ref="E409:F409"/>
    <mergeCell ref="C410:D410"/>
    <mergeCell ref="E410:F410"/>
    <mergeCell ref="C411:D411"/>
    <mergeCell ref="E411:F411"/>
    <mergeCell ref="E405:F405"/>
    <mergeCell ref="A406:B406"/>
    <mergeCell ref="C406:F406"/>
    <mergeCell ref="C407:D407"/>
    <mergeCell ref="E407:F407"/>
    <mergeCell ref="C408:D408"/>
    <mergeCell ref="E408:F408"/>
    <mergeCell ref="A422:B422"/>
    <mergeCell ref="C422:F422"/>
    <mergeCell ref="C416:D416"/>
    <mergeCell ref="E416:F416"/>
    <mergeCell ref="C417:D417"/>
    <mergeCell ref="E417:F417"/>
    <mergeCell ref="C418:D418"/>
    <mergeCell ref="E418:F418"/>
    <mergeCell ref="C412:D412"/>
    <mergeCell ref="E412:F412"/>
    <mergeCell ref="A414:B414"/>
    <mergeCell ref="C414:F414"/>
    <mergeCell ref="C415:D415"/>
    <mergeCell ref="E415:F415"/>
    <mergeCell ref="E423:F423"/>
    <mergeCell ref="E424:F424"/>
    <mergeCell ref="E425:F425"/>
    <mergeCell ref="E426:F426"/>
    <mergeCell ref="E427:F427"/>
    <mergeCell ref="E428:F428"/>
    <mergeCell ref="C419:D419"/>
    <mergeCell ref="E419:F419"/>
    <mergeCell ref="C420:D420"/>
    <mergeCell ref="E420:F420"/>
    <mergeCell ref="A442:B442"/>
    <mergeCell ref="C442:F442"/>
    <mergeCell ref="C443:D443"/>
    <mergeCell ref="E443:F443"/>
    <mergeCell ref="C444:D444"/>
    <mergeCell ref="E444:F444"/>
    <mergeCell ref="A432:C434"/>
    <mergeCell ref="A436:B436"/>
    <mergeCell ref="C436:F436"/>
    <mergeCell ref="A437:D437"/>
    <mergeCell ref="E437:F437"/>
    <mergeCell ref="E438:F438"/>
    <mergeCell ref="A449:B449"/>
    <mergeCell ref="C449:F449"/>
    <mergeCell ref="C450:D450"/>
    <mergeCell ref="E450:F450"/>
    <mergeCell ref="C451:D451"/>
    <mergeCell ref="E451:F451"/>
    <mergeCell ref="C445:D445"/>
    <mergeCell ref="E445:F445"/>
    <mergeCell ref="C446:D446"/>
    <mergeCell ref="E446:F446"/>
    <mergeCell ref="C447:D447"/>
    <mergeCell ref="E447:F447"/>
    <mergeCell ref="A456:B456"/>
    <mergeCell ref="C456:F456"/>
    <mergeCell ref="C457:D457"/>
    <mergeCell ref="E457:F457"/>
    <mergeCell ref="C458:D458"/>
    <mergeCell ref="E458:F458"/>
    <mergeCell ref="C452:D452"/>
    <mergeCell ref="E452:F452"/>
    <mergeCell ref="C453:D453"/>
    <mergeCell ref="E453:F453"/>
    <mergeCell ref="C454:D454"/>
    <mergeCell ref="E454:F454"/>
    <mergeCell ref="C462:D462"/>
    <mergeCell ref="E462:F462"/>
    <mergeCell ref="C463:D463"/>
    <mergeCell ref="E463:F463"/>
    <mergeCell ref="C464:D464"/>
    <mergeCell ref="E464:F464"/>
    <mergeCell ref="C459:D459"/>
    <mergeCell ref="E459:F459"/>
    <mergeCell ref="C460:D460"/>
    <mergeCell ref="E460:F460"/>
    <mergeCell ref="C461:D461"/>
    <mergeCell ref="E461:F461"/>
    <mergeCell ref="C469:D469"/>
    <mergeCell ref="E469:F469"/>
    <mergeCell ref="C470:D470"/>
    <mergeCell ref="E470:F470"/>
    <mergeCell ref="C471:D471"/>
    <mergeCell ref="E471:F471"/>
    <mergeCell ref="C465:D465"/>
    <mergeCell ref="E465:F465"/>
    <mergeCell ref="A467:B467"/>
    <mergeCell ref="C467:F467"/>
    <mergeCell ref="C468:D468"/>
    <mergeCell ref="E468:F468"/>
    <mergeCell ref="C484:D484"/>
    <mergeCell ref="E484:F484"/>
    <mergeCell ref="C485:D485"/>
    <mergeCell ref="E485:F485"/>
    <mergeCell ref="C486:D486"/>
    <mergeCell ref="E486:F486"/>
    <mergeCell ref="C472:D472"/>
    <mergeCell ref="E472:F472"/>
    <mergeCell ref="A479:C481"/>
    <mergeCell ref="E479:E481"/>
    <mergeCell ref="A483:B483"/>
    <mergeCell ref="C483:F483"/>
    <mergeCell ref="E492:F492"/>
    <mergeCell ref="E493:F493"/>
    <mergeCell ref="A500:B500"/>
    <mergeCell ref="C500:F500"/>
    <mergeCell ref="A501:D501"/>
    <mergeCell ref="E501:F501"/>
    <mergeCell ref="C487:D487"/>
    <mergeCell ref="E487:F487"/>
    <mergeCell ref="C488:D488"/>
    <mergeCell ref="E488:F488"/>
    <mergeCell ref="A491:B491"/>
    <mergeCell ref="C491:F491"/>
    <mergeCell ref="A538:F538"/>
    <mergeCell ref="B539:C539"/>
    <mergeCell ref="E539:F539"/>
    <mergeCell ref="B540:C540"/>
    <mergeCell ref="E540:F540"/>
    <mergeCell ref="A541:F541"/>
    <mergeCell ref="E502:F502"/>
    <mergeCell ref="A529:C531"/>
    <mergeCell ref="E529:E531"/>
    <mergeCell ref="A533:F533"/>
    <mergeCell ref="A535:F535"/>
    <mergeCell ref="B537:C537"/>
    <mergeCell ref="E537:F537"/>
    <mergeCell ref="B545:C545"/>
    <mergeCell ref="E545:F545"/>
    <mergeCell ref="B546:C546"/>
    <mergeCell ref="E546:F546"/>
    <mergeCell ref="A548:F548"/>
    <mergeCell ref="B550:C550"/>
    <mergeCell ref="E550:F550"/>
    <mergeCell ref="B542:C542"/>
    <mergeCell ref="E542:F542"/>
    <mergeCell ref="B543:C543"/>
    <mergeCell ref="E543:F543"/>
    <mergeCell ref="B544:C544"/>
    <mergeCell ref="E544:F544"/>
    <mergeCell ref="E555:F555"/>
    <mergeCell ref="A556:F556"/>
    <mergeCell ref="B557:C557"/>
    <mergeCell ref="E557:F557"/>
    <mergeCell ref="A558:F558"/>
    <mergeCell ref="B559:C559"/>
    <mergeCell ref="E559:F559"/>
    <mergeCell ref="A551:F551"/>
    <mergeCell ref="B552:C552"/>
    <mergeCell ref="E552:F552"/>
    <mergeCell ref="B553:C553"/>
    <mergeCell ref="E553:F553"/>
    <mergeCell ref="A554:F554"/>
    <mergeCell ref="A564:F564"/>
    <mergeCell ref="B565:C565"/>
    <mergeCell ref="E565:F565"/>
    <mergeCell ref="A566:F566"/>
    <mergeCell ref="B567:C567"/>
    <mergeCell ref="E567:F567"/>
    <mergeCell ref="B560:C560"/>
    <mergeCell ref="E560:F560"/>
    <mergeCell ref="A561:F561"/>
    <mergeCell ref="B562:C562"/>
    <mergeCell ref="E562:F562"/>
    <mergeCell ref="B563:C563"/>
    <mergeCell ref="E563:F563"/>
    <mergeCell ref="B572:C572"/>
    <mergeCell ref="E572:F572"/>
    <mergeCell ref="A573:F573"/>
    <mergeCell ref="B574:C574"/>
    <mergeCell ref="E574:F574"/>
    <mergeCell ref="B575:C575"/>
    <mergeCell ref="E575:F575"/>
    <mergeCell ref="A568:F568"/>
    <mergeCell ref="B569:C569"/>
    <mergeCell ref="E569:F569"/>
    <mergeCell ref="A570:F570"/>
    <mergeCell ref="B571:C571"/>
    <mergeCell ref="E571:F571"/>
    <mergeCell ref="A585:F585"/>
    <mergeCell ref="B587:C587"/>
    <mergeCell ref="E587:F587"/>
    <mergeCell ref="A588:F588"/>
    <mergeCell ref="B589:C589"/>
    <mergeCell ref="E589:F589"/>
    <mergeCell ref="A576:F576"/>
    <mergeCell ref="B577:C577"/>
    <mergeCell ref="E577:F577"/>
    <mergeCell ref="B578:C578"/>
    <mergeCell ref="E578:F578"/>
    <mergeCell ref="A581:C583"/>
    <mergeCell ref="E581:E583"/>
    <mergeCell ref="B594:C594"/>
    <mergeCell ref="E594:F594"/>
    <mergeCell ref="B595:C595"/>
    <mergeCell ref="E595:F595"/>
    <mergeCell ref="A596:F596"/>
    <mergeCell ref="B597:C597"/>
    <mergeCell ref="E597:F597"/>
    <mergeCell ref="B590:C590"/>
    <mergeCell ref="E590:F590"/>
    <mergeCell ref="B591:C591"/>
    <mergeCell ref="E591:F591"/>
    <mergeCell ref="A592:F592"/>
    <mergeCell ref="B593:C593"/>
    <mergeCell ref="E593:F593"/>
    <mergeCell ref="E602:F602"/>
    <mergeCell ref="A603:F603"/>
    <mergeCell ref="B604:C604"/>
    <mergeCell ref="E604:F604"/>
    <mergeCell ref="B605:C605"/>
    <mergeCell ref="E605:F605"/>
    <mergeCell ref="B598:C598"/>
    <mergeCell ref="E598:F598"/>
    <mergeCell ref="B599:C599"/>
    <mergeCell ref="E599:F599"/>
    <mergeCell ref="A600:F600"/>
    <mergeCell ref="E601:F601"/>
    <mergeCell ref="B610:C610"/>
    <mergeCell ref="E610:F610"/>
    <mergeCell ref="B611:C611"/>
    <mergeCell ref="E611:F611"/>
    <mergeCell ref="A612:F612"/>
    <mergeCell ref="B613:C613"/>
    <mergeCell ref="E613:F613"/>
    <mergeCell ref="A606:F606"/>
    <mergeCell ref="B607:C607"/>
    <mergeCell ref="E607:F607"/>
    <mergeCell ref="B608:C608"/>
    <mergeCell ref="E608:F608"/>
    <mergeCell ref="A609:F609"/>
    <mergeCell ref="A633:C635"/>
    <mergeCell ref="E633:E635"/>
    <mergeCell ref="A637:F637"/>
    <mergeCell ref="B639:C639"/>
    <mergeCell ref="E639:F639"/>
    <mergeCell ref="A640:F640"/>
    <mergeCell ref="B614:C614"/>
    <mergeCell ref="E614:F614"/>
    <mergeCell ref="A615:F615"/>
    <mergeCell ref="B616:C616"/>
    <mergeCell ref="E616:F616"/>
    <mergeCell ref="B617:C617"/>
    <mergeCell ref="E617:F617"/>
    <mergeCell ref="B645:C645"/>
    <mergeCell ref="E645:F645"/>
    <mergeCell ref="A646:F646"/>
    <mergeCell ref="B647:C647"/>
    <mergeCell ref="E647:F647"/>
    <mergeCell ref="A648:F648"/>
    <mergeCell ref="B641:C641"/>
    <mergeCell ref="E641:F641"/>
    <mergeCell ref="B642:C642"/>
    <mergeCell ref="E642:F642"/>
    <mergeCell ref="A643:F643"/>
    <mergeCell ref="B644:C644"/>
    <mergeCell ref="E644:F644"/>
    <mergeCell ref="B655:C655"/>
    <mergeCell ref="E655:F655"/>
    <mergeCell ref="A656:F656"/>
    <mergeCell ref="B657:C657"/>
    <mergeCell ref="E657:F657"/>
    <mergeCell ref="B658:C658"/>
    <mergeCell ref="E658:F658"/>
    <mergeCell ref="B649:C649"/>
    <mergeCell ref="E649:F649"/>
    <mergeCell ref="A650:F650"/>
    <mergeCell ref="B651:C651"/>
    <mergeCell ref="E651:F651"/>
    <mergeCell ref="A653:F653"/>
    <mergeCell ref="B663:C663"/>
    <mergeCell ref="E663:F663"/>
    <mergeCell ref="B664:C664"/>
    <mergeCell ref="E664:F664"/>
    <mergeCell ref="A665:F665"/>
    <mergeCell ref="B666:C666"/>
    <mergeCell ref="E666:F666"/>
    <mergeCell ref="A659:F659"/>
    <mergeCell ref="B660:C660"/>
    <mergeCell ref="E660:F660"/>
    <mergeCell ref="B661:C661"/>
    <mergeCell ref="E661:F661"/>
    <mergeCell ref="A662:F662"/>
    <mergeCell ref="B675:C675"/>
    <mergeCell ref="E675:F675"/>
    <mergeCell ref="B671:C671"/>
    <mergeCell ref="E671:F671"/>
    <mergeCell ref="A672:F672"/>
    <mergeCell ref="B673:C673"/>
    <mergeCell ref="E673:F673"/>
    <mergeCell ref="A674:F674"/>
    <mergeCell ref="A667:F667"/>
    <mergeCell ref="B668:C668"/>
    <mergeCell ref="E668:F668"/>
    <mergeCell ref="B669:C669"/>
    <mergeCell ref="E669:F669"/>
    <mergeCell ref="B670:C670"/>
    <mergeCell ref="E670:F670"/>
  </mergeCells>
  <printOptions horizontalCentered="1" verticalCentered="1"/>
  <pageMargins left="0.70866141732283472" right="0.51181102362204722" top="0.55118110236220474" bottom="0.55118110236220474" header="0.31496062992125984" footer="0.31496062992125984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21185F-CD66-46EB-95DE-B9C75088BD65}">
  <sheetPr>
    <tabColor rgb="FF0070C0"/>
  </sheetPr>
  <dimension ref="A1:XEK1137"/>
  <sheetViews>
    <sheetView showGridLines="0" showZeros="0" zoomScaleNormal="100" workbookViewId="0">
      <selection sqref="A1:G3"/>
    </sheetView>
  </sheetViews>
  <sheetFormatPr defaultColWidth="9.140625" defaultRowHeight="15"/>
  <cols>
    <col min="1" max="2" width="10.7109375" style="25" customWidth="1"/>
    <col min="3" max="3" width="14.140625" style="336" customWidth="1"/>
    <col min="4" max="4" width="6.7109375" style="25" customWidth="1"/>
    <col min="5" max="10" width="6.5703125" style="25" customWidth="1"/>
    <col min="11" max="11" width="6.7109375" style="25" customWidth="1"/>
    <col min="12" max="12" width="10.7109375" style="25" customWidth="1"/>
    <col min="13" max="13" width="3.7109375" style="25" customWidth="1"/>
    <col min="14" max="16384" width="9.140625" style="25"/>
  </cols>
  <sheetData>
    <row r="1" spans="1:13" ht="15" customHeight="1">
      <c r="A1" s="599" t="s">
        <v>1655</v>
      </c>
      <c r="B1" s="599"/>
      <c r="C1" s="599"/>
      <c r="D1" s="599"/>
      <c r="E1" s="599"/>
      <c r="F1" s="599"/>
      <c r="G1" s="599"/>
      <c r="H1" s="250" t="s">
        <v>1656</v>
      </c>
      <c r="I1" s="251"/>
      <c r="J1" s="24"/>
      <c r="K1" s="468"/>
    </row>
    <row r="2" spans="1:13" ht="15" customHeight="1">
      <c r="A2" s="599"/>
      <c r="B2" s="599"/>
      <c r="C2" s="599"/>
      <c r="D2" s="599"/>
      <c r="E2" s="599"/>
      <c r="F2" s="599"/>
      <c r="G2" s="599"/>
      <c r="H2" s="250" t="s">
        <v>1657</v>
      </c>
      <c r="I2" s="252"/>
      <c r="J2" s="24"/>
      <c r="K2" s="468"/>
    </row>
    <row r="3" spans="1:13" ht="15" customHeight="1">
      <c r="A3" s="600"/>
      <c r="B3" s="600"/>
      <c r="C3" s="600"/>
      <c r="D3" s="600"/>
      <c r="E3" s="600"/>
      <c r="F3" s="600"/>
      <c r="G3" s="600"/>
      <c r="H3" s="253" t="s">
        <v>1658</v>
      </c>
      <c r="I3" s="254"/>
      <c r="J3" s="26"/>
      <c r="K3" s="469"/>
      <c r="L3" s="27"/>
    </row>
    <row r="4" spans="1:13" ht="15" customHeight="1">
      <c r="A4" s="1"/>
      <c r="B4" s="1"/>
      <c r="C4" s="8"/>
      <c r="D4" s="1"/>
      <c r="E4" s="1"/>
      <c r="F4" s="1"/>
      <c r="G4" s="1"/>
      <c r="H4" s="1"/>
      <c r="I4" s="1"/>
      <c r="J4" s="1"/>
      <c r="K4" s="1"/>
      <c r="L4" s="255"/>
    </row>
    <row r="5" spans="1:13" ht="9.9499999999999993" customHeight="1">
      <c r="A5" s="602" t="s">
        <v>1659</v>
      </c>
      <c r="B5" s="602"/>
      <c r="C5" s="602"/>
      <c r="D5" s="602"/>
      <c r="E5" s="602"/>
      <c r="F5" s="602"/>
      <c r="G5" s="602"/>
      <c r="H5" s="602"/>
      <c r="I5" s="598" t="s">
        <v>1660</v>
      </c>
      <c r="J5" s="598"/>
      <c r="K5" s="598"/>
      <c r="L5" s="598"/>
    </row>
    <row r="6" spans="1:13" ht="9.9499999999999993" customHeight="1">
      <c r="A6" s="602"/>
      <c r="B6" s="602"/>
      <c r="C6" s="602"/>
      <c r="D6" s="602"/>
      <c r="E6" s="602"/>
      <c r="F6" s="602"/>
      <c r="G6" s="602"/>
      <c r="H6" s="602"/>
      <c r="I6" s="256" t="s">
        <v>1661</v>
      </c>
      <c r="J6" s="256"/>
      <c r="K6" s="256"/>
      <c r="L6" s="256"/>
    </row>
    <row r="7" spans="1:13" ht="9.9499999999999993" customHeight="1">
      <c r="A7" s="602"/>
      <c r="B7" s="602"/>
      <c r="C7" s="602"/>
      <c r="D7" s="602"/>
      <c r="E7" s="602"/>
      <c r="F7" s="602"/>
      <c r="G7" s="602"/>
      <c r="H7" s="602"/>
      <c r="I7" s="256" t="s">
        <v>1662</v>
      </c>
      <c r="J7" s="256"/>
      <c r="K7" s="256"/>
      <c r="L7" s="256"/>
    </row>
    <row r="8" spans="1:13" ht="15" customHeight="1">
      <c r="A8" s="257"/>
      <c r="B8" s="257"/>
      <c r="C8" s="258"/>
      <c r="D8" s="259"/>
      <c r="E8" s="259"/>
      <c r="F8" s="259"/>
      <c r="G8" s="259"/>
      <c r="H8" s="259"/>
      <c r="I8" s="260"/>
      <c r="J8" s="260"/>
      <c r="K8" s="260"/>
      <c r="L8" s="260"/>
    </row>
    <row r="9" spans="1:13" ht="9.9499999999999993" customHeight="1">
      <c r="A9" s="577" t="s">
        <v>1663</v>
      </c>
      <c r="B9" s="577"/>
      <c r="C9" s="577"/>
      <c r="D9" s="577"/>
      <c r="E9" s="577"/>
      <c r="F9" s="577"/>
      <c r="G9" s="577"/>
      <c r="H9" s="577"/>
      <c r="I9" s="598" t="s">
        <v>1664</v>
      </c>
      <c r="J9" s="598"/>
      <c r="K9" s="598"/>
      <c r="L9" s="598"/>
    </row>
    <row r="10" spans="1:13" ht="9.9499999999999993" customHeight="1">
      <c r="A10" s="577"/>
      <c r="B10" s="577"/>
      <c r="C10" s="577"/>
      <c r="D10" s="577"/>
      <c r="E10" s="577"/>
      <c r="F10" s="577"/>
      <c r="G10" s="577"/>
      <c r="H10" s="577"/>
      <c r="I10" s="256" t="s">
        <v>1665</v>
      </c>
      <c r="J10" s="256"/>
      <c r="K10" s="256"/>
      <c r="L10" s="256"/>
    </row>
    <row r="11" spans="1:13" ht="9.9499999999999993" customHeight="1">
      <c r="A11" s="577"/>
      <c r="B11" s="577"/>
      <c r="C11" s="577"/>
      <c r="D11" s="577"/>
      <c r="E11" s="577"/>
      <c r="F11" s="577"/>
      <c r="G11" s="577"/>
      <c r="H11" s="577"/>
      <c r="I11" s="256" t="s">
        <v>1666</v>
      </c>
      <c r="J11" s="256"/>
      <c r="K11" s="256"/>
      <c r="L11" s="256"/>
    </row>
    <row r="12" spans="1:13" ht="5.0999999999999996" customHeight="1" thickBot="1">
      <c r="A12" s="261"/>
      <c r="B12" s="261"/>
      <c r="C12" s="261"/>
      <c r="D12" s="261"/>
      <c r="E12" s="261"/>
      <c r="F12" s="261"/>
      <c r="G12" s="261"/>
      <c r="H12" s="261"/>
      <c r="I12" s="262"/>
      <c r="J12" s="262"/>
      <c r="K12" s="262"/>
      <c r="L12" s="262"/>
      <c r="M12" s="263"/>
    </row>
    <row r="13" spans="1:13" s="251" customFormat="1" ht="9.9499999999999993" customHeight="1" thickTop="1" thickBot="1">
      <c r="A13" s="264"/>
      <c r="C13" s="588" t="s">
        <v>1667</v>
      </c>
      <c r="D13" s="616"/>
      <c r="E13" s="265" t="s">
        <v>1668</v>
      </c>
      <c r="F13" s="265" t="s">
        <v>1669</v>
      </c>
      <c r="G13" s="265" t="s">
        <v>1670</v>
      </c>
      <c r="H13" s="266" t="s">
        <v>1671</v>
      </c>
      <c r="I13" s="266" t="s">
        <v>1672</v>
      </c>
      <c r="J13" s="594" t="s">
        <v>114</v>
      </c>
      <c r="K13" s="595" t="s">
        <v>1673</v>
      </c>
      <c r="L13" s="596" t="s">
        <v>1674</v>
      </c>
      <c r="M13" s="25"/>
    </row>
    <row r="14" spans="1:13" s="271" customFormat="1" ht="9.9499999999999993" customHeight="1" thickTop="1" thickBot="1">
      <c r="A14" s="267"/>
      <c r="B14" s="267"/>
      <c r="C14" s="617"/>
      <c r="D14" s="618"/>
      <c r="E14" s="268" t="s">
        <v>1675</v>
      </c>
      <c r="F14" s="268" t="s">
        <v>1675</v>
      </c>
      <c r="G14" s="268" t="s">
        <v>1675</v>
      </c>
      <c r="H14" s="269" t="s">
        <v>1676</v>
      </c>
      <c r="I14" s="270" t="s">
        <v>1677</v>
      </c>
      <c r="J14" s="594"/>
      <c r="K14" s="595"/>
      <c r="L14" s="597"/>
      <c r="M14" s="25"/>
    </row>
    <row r="15" spans="1:13" ht="15" customHeight="1" thickTop="1" thickBot="1">
      <c r="A15" s="257"/>
      <c r="B15" s="257"/>
      <c r="C15" s="272" t="s">
        <v>1678</v>
      </c>
      <c r="E15" s="273" t="s">
        <v>1679</v>
      </c>
      <c r="F15" s="274">
        <v>32.200000000000003</v>
      </c>
      <c r="G15" s="273">
        <v>73</v>
      </c>
      <c r="H15" s="275" t="s">
        <v>1680</v>
      </c>
      <c r="I15" s="21">
        <v>16</v>
      </c>
      <c r="J15" s="21">
        <v>80</v>
      </c>
      <c r="K15" s="276">
        <v>6.3E-2</v>
      </c>
      <c r="L15" s="401">
        <v>3.49</v>
      </c>
    </row>
    <row r="16" spans="1:13" ht="15" customHeight="1" thickTop="1">
      <c r="A16" s="257"/>
      <c r="B16" s="257"/>
      <c r="C16" s="272" t="s">
        <v>1681</v>
      </c>
      <c r="E16" s="273" t="s">
        <v>1682</v>
      </c>
      <c r="F16" s="274">
        <v>40</v>
      </c>
      <c r="G16" s="273">
        <v>70</v>
      </c>
      <c r="H16" s="275" t="s">
        <v>1680</v>
      </c>
      <c r="I16" s="21">
        <v>16</v>
      </c>
      <c r="J16" s="277" t="s">
        <v>1683</v>
      </c>
      <c r="K16" s="278">
        <v>7.0000000000000007E-2</v>
      </c>
      <c r="L16" s="401">
        <v>2.76</v>
      </c>
      <c r="M16" s="251"/>
    </row>
    <row r="17" spans="1:14" ht="15" customHeight="1">
      <c r="A17" s="257"/>
      <c r="B17" s="257"/>
      <c r="C17" s="272" t="s">
        <v>1684</v>
      </c>
      <c r="E17" s="273" t="s">
        <v>1685</v>
      </c>
      <c r="F17" s="274">
        <v>47</v>
      </c>
      <c r="G17" s="273">
        <v>77</v>
      </c>
      <c r="H17" s="275" t="s">
        <v>1680</v>
      </c>
      <c r="I17" s="21">
        <v>16</v>
      </c>
      <c r="J17" s="277" t="s">
        <v>1686</v>
      </c>
      <c r="K17" s="278">
        <v>0.09</v>
      </c>
      <c r="L17" s="401">
        <v>2.87</v>
      </c>
      <c r="M17" s="271"/>
    </row>
    <row r="18" spans="1:14" ht="15" customHeight="1">
      <c r="A18" s="257"/>
      <c r="B18" s="257"/>
      <c r="C18" s="272" t="s">
        <v>1687</v>
      </c>
      <c r="E18" s="273" t="s">
        <v>1688</v>
      </c>
      <c r="F18" s="274">
        <v>56</v>
      </c>
      <c r="G18" s="273">
        <v>85</v>
      </c>
      <c r="H18" s="275" t="s">
        <v>1680</v>
      </c>
      <c r="I18" s="21">
        <v>16</v>
      </c>
      <c r="J18" s="277" t="s">
        <v>1688</v>
      </c>
      <c r="K18" s="278">
        <v>0.123</v>
      </c>
      <c r="L18" s="401">
        <v>3.31</v>
      </c>
      <c r="M18" s="279"/>
    </row>
    <row r="19" spans="1:14" ht="15" customHeight="1">
      <c r="A19" s="257"/>
      <c r="B19" s="257"/>
      <c r="C19" s="272" t="s">
        <v>1689</v>
      </c>
      <c r="E19" s="273" t="s">
        <v>1686</v>
      </c>
      <c r="F19" s="274">
        <v>68</v>
      </c>
      <c r="G19" s="273">
        <v>94</v>
      </c>
      <c r="H19" s="275" t="s">
        <v>1680</v>
      </c>
      <c r="I19" s="21">
        <v>16</v>
      </c>
      <c r="J19" s="277" t="s">
        <v>1688</v>
      </c>
      <c r="K19" s="278">
        <v>0.16800000000000001</v>
      </c>
      <c r="L19" s="401">
        <v>4.2699999999999996</v>
      </c>
      <c r="M19" s="279"/>
    </row>
    <row r="20" spans="1:14" ht="15" customHeight="1">
      <c r="A20" s="257"/>
      <c r="B20" s="257"/>
      <c r="C20" s="272" t="s">
        <v>1690</v>
      </c>
      <c r="E20" s="273" t="s">
        <v>1691</v>
      </c>
      <c r="F20" s="274">
        <v>81</v>
      </c>
      <c r="G20" s="273">
        <v>113</v>
      </c>
      <c r="H20" s="275" t="s">
        <v>1680</v>
      </c>
      <c r="I20" s="21">
        <v>16</v>
      </c>
      <c r="J20" s="277" t="s">
        <v>1692</v>
      </c>
      <c r="K20" s="278">
        <v>0.24299999999999999</v>
      </c>
      <c r="L20" s="401">
        <v>4.59</v>
      </c>
      <c r="M20" s="279"/>
    </row>
    <row r="21" spans="1:14" ht="15" customHeight="1">
      <c r="A21" s="257"/>
      <c r="B21" s="257"/>
      <c r="C21" s="272" t="s">
        <v>1693</v>
      </c>
      <c r="E21" s="273" t="s">
        <v>1694</v>
      </c>
      <c r="F21" s="274">
        <v>96</v>
      </c>
      <c r="G21" s="273">
        <v>125</v>
      </c>
      <c r="H21" s="275" t="s">
        <v>1680</v>
      </c>
      <c r="I21" s="21">
        <v>16</v>
      </c>
      <c r="J21" s="277" t="s">
        <v>1679</v>
      </c>
      <c r="K21" s="278">
        <v>0.36499999999999999</v>
      </c>
      <c r="L21" s="401">
        <v>8.74</v>
      </c>
      <c r="M21" s="279"/>
    </row>
    <row r="22" spans="1:14" ht="15" customHeight="1">
      <c r="A22" s="257"/>
      <c r="B22" s="257"/>
      <c r="C22" s="272" t="s">
        <v>1695</v>
      </c>
      <c r="E22" s="273" t="s">
        <v>1696</v>
      </c>
      <c r="F22" s="274">
        <v>116</v>
      </c>
      <c r="G22" s="273">
        <v>160</v>
      </c>
      <c r="H22" s="275" t="s">
        <v>1680</v>
      </c>
      <c r="I22" s="21">
        <v>16</v>
      </c>
      <c r="J22" s="277" t="s">
        <v>1697</v>
      </c>
      <c r="K22" s="278">
        <v>0.67</v>
      </c>
      <c r="L22" s="401">
        <v>9.17</v>
      </c>
      <c r="M22" s="279"/>
    </row>
    <row r="23" spans="1:14" ht="15" customHeight="1">
      <c r="A23" s="257"/>
      <c r="B23" s="257"/>
      <c r="C23" s="272" t="s">
        <v>1698</v>
      </c>
      <c r="E23" s="273" t="s">
        <v>1699</v>
      </c>
      <c r="F23" s="274">
        <v>141</v>
      </c>
      <c r="G23" s="273">
        <v>155</v>
      </c>
      <c r="H23" s="275" t="s">
        <v>1680</v>
      </c>
      <c r="I23" s="21">
        <v>16</v>
      </c>
      <c r="J23" s="277" t="s">
        <v>1700</v>
      </c>
      <c r="K23" s="278">
        <v>0.65600000000000003</v>
      </c>
      <c r="L23" s="401">
        <v>11.41</v>
      </c>
      <c r="M23" s="279"/>
    </row>
    <row r="24" spans="1:14" ht="15" customHeight="1">
      <c r="A24" s="257"/>
      <c r="B24" s="257"/>
      <c r="C24" s="272" t="s">
        <v>1701</v>
      </c>
      <c r="E24" s="273" t="s">
        <v>1702</v>
      </c>
      <c r="F24" s="274">
        <v>159</v>
      </c>
      <c r="G24" s="273">
        <v>160</v>
      </c>
      <c r="H24" s="275" t="s">
        <v>1680</v>
      </c>
      <c r="I24" s="21">
        <v>16</v>
      </c>
      <c r="J24" s="277" t="s">
        <v>1697</v>
      </c>
      <c r="K24" s="278">
        <v>0.93</v>
      </c>
      <c r="L24" s="401">
        <v>15.89</v>
      </c>
      <c r="M24" s="279"/>
    </row>
    <row r="25" spans="1:14" ht="15" customHeight="1">
      <c r="A25" s="257"/>
      <c r="B25" s="257"/>
      <c r="C25" s="272" t="s">
        <v>1703</v>
      </c>
      <c r="E25" s="273" t="s">
        <v>1704</v>
      </c>
      <c r="F25" s="274">
        <v>177</v>
      </c>
      <c r="G25" s="273">
        <v>165</v>
      </c>
      <c r="H25" s="275" t="s">
        <v>1680</v>
      </c>
      <c r="I25" s="21">
        <v>16</v>
      </c>
      <c r="J25" s="277" t="s">
        <v>1697</v>
      </c>
      <c r="K25" s="278">
        <v>1.538</v>
      </c>
      <c r="L25" s="401">
        <v>20.47</v>
      </c>
      <c r="M25" s="279"/>
      <c r="N25" s="280"/>
    </row>
    <row r="26" spans="1:14" ht="15" customHeight="1">
      <c r="A26" s="257"/>
      <c r="B26" s="257"/>
      <c r="C26" s="272" t="s">
        <v>1705</v>
      </c>
      <c r="E26" s="273" t="s">
        <v>1706</v>
      </c>
      <c r="F26" s="274">
        <v>203</v>
      </c>
      <c r="G26" s="273">
        <v>170</v>
      </c>
      <c r="H26" s="275" t="s">
        <v>1680</v>
      </c>
      <c r="I26" s="21">
        <v>16</v>
      </c>
      <c r="J26" s="277" t="s">
        <v>1707</v>
      </c>
      <c r="K26" s="278">
        <v>1.8</v>
      </c>
      <c r="L26" s="401">
        <v>23.73</v>
      </c>
      <c r="M26" s="279"/>
      <c r="N26" s="281"/>
    </row>
    <row r="27" spans="1:14" ht="15" customHeight="1">
      <c r="A27" s="257"/>
      <c r="B27" s="257"/>
      <c r="C27" s="272" t="s">
        <v>1708</v>
      </c>
      <c r="E27" s="273" t="s">
        <v>1709</v>
      </c>
      <c r="F27" s="274">
        <v>230</v>
      </c>
      <c r="G27" s="273">
        <v>180</v>
      </c>
      <c r="H27" s="275" t="s">
        <v>1680</v>
      </c>
      <c r="I27" s="21">
        <v>16</v>
      </c>
      <c r="J27" s="277" t="s">
        <v>1710</v>
      </c>
      <c r="K27" s="278">
        <v>1.86</v>
      </c>
      <c r="L27" s="401">
        <v>36.04</v>
      </c>
      <c r="M27" s="279"/>
      <c r="N27" s="282"/>
    </row>
    <row r="28" spans="1:14" ht="15" customHeight="1">
      <c r="A28" s="257"/>
      <c r="B28" s="257"/>
      <c r="C28" s="272" t="s">
        <v>1711</v>
      </c>
      <c r="E28" s="273" t="s">
        <v>1712</v>
      </c>
      <c r="F28" s="274">
        <v>254</v>
      </c>
      <c r="G28" s="273">
        <v>195</v>
      </c>
      <c r="H28" s="275" t="s">
        <v>1680</v>
      </c>
      <c r="I28" s="21">
        <v>16</v>
      </c>
      <c r="J28" s="277" t="s">
        <v>1713</v>
      </c>
      <c r="K28" s="278">
        <v>2.8330000000000002</v>
      </c>
      <c r="L28" s="401">
        <v>41.19</v>
      </c>
      <c r="M28" s="279"/>
      <c r="N28" s="282"/>
    </row>
    <row r="29" spans="1:14" ht="15" customHeight="1">
      <c r="A29" s="257"/>
      <c r="B29" s="257"/>
      <c r="C29" s="272" t="s">
        <v>1714</v>
      </c>
      <c r="E29" s="273" t="s">
        <v>1715</v>
      </c>
      <c r="F29" s="274">
        <v>279</v>
      </c>
      <c r="G29" s="273">
        <v>210</v>
      </c>
      <c r="H29" s="275" t="s">
        <v>1680</v>
      </c>
      <c r="I29" s="21">
        <v>16</v>
      </c>
      <c r="J29" s="277" t="s">
        <v>1713</v>
      </c>
      <c r="K29" s="278">
        <v>4.5</v>
      </c>
      <c r="L29" s="401">
        <v>75.88</v>
      </c>
      <c r="M29" s="279"/>
      <c r="N29" s="282"/>
    </row>
    <row r="30" spans="1:14" ht="15" customHeight="1">
      <c r="A30" s="257"/>
      <c r="B30" s="257"/>
      <c r="C30" s="272" t="s">
        <v>1716</v>
      </c>
      <c r="E30" s="273" t="s">
        <v>1717</v>
      </c>
      <c r="F30" s="274">
        <v>312</v>
      </c>
      <c r="G30" s="273">
        <v>220</v>
      </c>
      <c r="H30" s="275" t="s">
        <v>1680</v>
      </c>
      <c r="I30" s="21">
        <v>16</v>
      </c>
      <c r="J30" s="277" t="s">
        <v>1718</v>
      </c>
      <c r="K30" s="278">
        <v>5.35</v>
      </c>
      <c r="L30" s="401">
        <v>81.03</v>
      </c>
      <c r="M30" s="279"/>
      <c r="N30" s="283"/>
    </row>
    <row r="31" spans="1:14" ht="15" customHeight="1">
      <c r="A31" s="257"/>
      <c r="B31" s="257"/>
      <c r="C31" s="272" t="s">
        <v>1719</v>
      </c>
      <c r="E31" s="273" t="s">
        <v>1720</v>
      </c>
      <c r="F31" s="274">
        <v>348</v>
      </c>
      <c r="G31" s="273">
        <v>260</v>
      </c>
      <c r="H31" s="275" t="s">
        <v>1680</v>
      </c>
      <c r="I31" s="21">
        <v>16</v>
      </c>
      <c r="J31" s="277" t="s">
        <v>1718</v>
      </c>
      <c r="K31" s="278">
        <v>7.25</v>
      </c>
      <c r="L31" s="401">
        <v>113.44</v>
      </c>
      <c r="M31" s="279"/>
      <c r="N31" s="282"/>
    </row>
    <row r="32" spans="1:14" ht="15" customHeight="1">
      <c r="A32" s="257"/>
      <c r="B32" s="257"/>
      <c r="C32" s="272" t="s">
        <v>1721</v>
      </c>
      <c r="E32" s="273" t="s">
        <v>1722</v>
      </c>
      <c r="F32" s="274">
        <v>392</v>
      </c>
      <c r="G32" s="273">
        <v>285</v>
      </c>
      <c r="H32" s="275" t="s">
        <v>1680</v>
      </c>
      <c r="I32" s="21">
        <v>16</v>
      </c>
      <c r="J32" s="277" t="s">
        <v>1723</v>
      </c>
      <c r="K32" s="278">
        <v>8.8000000000000007</v>
      </c>
      <c r="L32" s="401">
        <v>134.28</v>
      </c>
      <c r="M32" s="279"/>
      <c r="N32" s="282"/>
    </row>
    <row r="33" spans="1:13" ht="15" customHeight="1">
      <c r="A33" s="257"/>
      <c r="B33" s="257"/>
      <c r="C33" s="272" t="s">
        <v>1724</v>
      </c>
      <c r="E33" s="273" t="s">
        <v>1725</v>
      </c>
      <c r="F33" s="274">
        <v>429</v>
      </c>
      <c r="G33" s="273">
        <v>290</v>
      </c>
      <c r="H33" s="275" t="s">
        <v>1680</v>
      </c>
      <c r="I33" s="21">
        <v>16</v>
      </c>
      <c r="J33" s="277" t="s">
        <v>1723</v>
      </c>
      <c r="K33" s="278">
        <v>8.3000000000000007</v>
      </c>
      <c r="L33" s="401">
        <v>185.9</v>
      </c>
      <c r="M33" s="279"/>
    </row>
    <row r="34" spans="1:13" ht="15" customHeight="1">
      <c r="A34" s="257"/>
      <c r="B34" s="257"/>
      <c r="C34" s="272" t="s">
        <v>1726</v>
      </c>
      <c r="E34" s="273" t="s">
        <v>1727</v>
      </c>
      <c r="F34" s="274">
        <v>455</v>
      </c>
      <c r="G34" s="273">
        <v>400</v>
      </c>
      <c r="H34" s="275" t="s">
        <v>1680</v>
      </c>
      <c r="I34" s="21">
        <v>16</v>
      </c>
      <c r="J34" s="277" t="s">
        <v>1723</v>
      </c>
      <c r="K34" s="278">
        <v>11.2</v>
      </c>
      <c r="L34" s="401">
        <v>319.89999999999998</v>
      </c>
      <c r="M34" s="279"/>
    </row>
    <row r="35" spans="1:13" ht="15" customHeight="1">
      <c r="A35" s="257"/>
      <c r="B35" s="257"/>
      <c r="C35" s="284"/>
      <c r="D35" s="285"/>
      <c r="E35" s="286"/>
      <c r="F35" s="286"/>
      <c r="G35" s="286"/>
      <c r="H35" s="286"/>
      <c r="I35" s="21"/>
      <c r="J35" s="287"/>
      <c r="K35" s="287"/>
      <c r="L35" s="260"/>
      <c r="M35" s="279"/>
    </row>
    <row r="36" spans="1:13" ht="15" customHeight="1">
      <c r="A36" s="257"/>
      <c r="B36" s="257"/>
      <c r="C36" s="284"/>
      <c r="D36" s="285"/>
      <c r="E36" s="286"/>
      <c r="F36" s="286"/>
      <c r="G36" s="286"/>
      <c r="H36" s="286"/>
      <c r="I36" s="21"/>
      <c r="J36" s="287"/>
      <c r="K36" s="287"/>
      <c r="L36" s="260"/>
      <c r="M36" s="279"/>
    </row>
    <row r="37" spans="1:13" ht="15" customHeight="1">
      <c r="A37" s="257"/>
      <c r="B37" s="257"/>
      <c r="C37" s="284"/>
      <c r="D37" s="285"/>
      <c r="E37" s="286"/>
      <c r="F37" s="286"/>
      <c r="G37" s="286"/>
      <c r="H37" s="286"/>
      <c r="I37" s="21"/>
      <c r="J37" s="287"/>
      <c r="K37" s="287"/>
      <c r="L37" s="260"/>
      <c r="M37" s="279"/>
    </row>
    <row r="38" spans="1:13" ht="15" customHeight="1">
      <c r="A38" s="257"/>
      <c r="B38" s="257"/>
      <c r="C38" s="284"/>
      <c r="D38" s="285"/>
      <c r="E38" s="286"/>
      <c r="F38" s="286"/>
      <c r="G38" s="286"/>
      <c r="H38" s="286"/>
      <c r="I38" s="21"/>
      <c r="J38" s="287"/>
      <c r="K38" s="287"/>
      <c r="L38" s="260"/>
      <c r="M38" s="279"/>
    </row>
    <row r="39" spans="1:13" ht="15" customHeight="1">
      <c r="A39" s="257"/>
      <c r="B39" s="257"/>
      <c r="C39" s="284"/>
      <c r="D39" s="285"/>
      <c r="E39" s="286"/>
      <c r="F39" s="286"/>
      <c r="G39" s="286"/>
      <c r="H39" s="286"/>
      <c r="I39" s="21"/>
      <c r="J39" s="287"/>
      <c r="K39" s="287"/>
      <c r="L39" s="260"/>
      <c r="M39" s="279"/>
    </row>
    <row r="40" spans="1:13" ht="15" customHeight="1">
      <c r="A40" s="257"/>
      <c r="B40" s="257"/>
      <c r="C40" s="284"/>
      <c r="D40" s="285"/>
      <c r="E40" s="286"/>
      <c r="F40" s="286"/>
      <c r="G40" s="286"/>
      <c r="H40" s="286"/>
      <c r="I40" s="21"/>
      <c r="J40" s="287"/>
      <c r="K40" s="287"/>
      <c r="L40" s="260"/>
      <c r="M40" s="279"/>
    </row>
    <row r="41" spans="1:13" ht="15" customHeight="1">
      <c r="A41" s="257"/>
      <c r="B41" s="257"/>
      <c r="C41" s="284"/>
      <c r="D41" s="285"/>
      <c r="E41" s="286"/>
      <c r="F41" s="286"/>
      <c r="G41" s="286"/>
      <c r="H41" s="286"/>
      <c r="I41" s="21"/>
      <c r="J41" s="287"/>
      <c r="K41" s="287"/>
      <c r="L41" s="260"/>
      <c r="M41" s="279"/>
    </row>
    <row r="42" spans="1:13" ht="15" customHeight="1">
      <c r="A42" s="257"/>
      <c r="B42" s="257"/>
      <c r="C42" s="284"/>
      <c r="D42" s="285"/>
      <c r="E42" s="286"/>
      <c r="F42" s="286"/>
      <c r="G42" s="286"/>
      <c r="H42" s="286"/>
      <c r="I42" s="21"/>
      <c r="J42" s="287"/>
      <c r="K42" s="287"/>
      <c r="L42" s="260"/>
      <c r="M42" s="279"/>
    </row>
    <row r="43" spans="1:13" ht="15" customHeight="1">
      <c r="A43" s="257"/>
      <c r="B43" s="257"/>
      <c r="C43" s="284"/>
      <c r="D43" s="285"/>
      <c r="E43" s="286"/>
      <c r="F43" s="286"/>
      <c r="G43" s="286"/>
      <c r="H43" s="286"/>
      <c r="I43" s="21"/>
      <c r="J43" s="287"/>
      <c r="K43" s="287"/>
      <c r="L43" s="260"/>
      <c r="M43" s="279"/>
    </row>
    <row r="44" spans="1:13" ht="15" customHeight="1">
      <c r="A44" s="257"/>
      <c r="B44" s="257"/>
      <c r="C44" s="284"/>
      <c r="D44" s="285"/>
      <c r="E44" s="286"/>
      <c r="F44" s="286"/>
      <c r="G44" s="286"/>
      <c r="H44" s="286"/>
      <c r="I44" s="21"/>
      <c r="J44" s="287"/>
      <c r="K44" s="287"/>
      <c r="L44" s="260"/>
      <c r="M44" s="279"/>
    </row>
    <row r="45" spans="1:13" ht="15" customHeight="1">
      <c r="A45" s="257"/>
      <c r="B45" s="257"/>
      <c r="C45" s="284"/>
      <c r="D45" s="285"/>
      <c r="E45" s="286"/>
      <c r="F45" s="286"/>
      <c r="G45" s="286"/>
      <c r="H45" s="286"/>
      <c r="I45" s="21"/>
      <c r="J45" s="287"/>
      <c r="K45" s="287"/>
      <c r="L45" s="260"/>
      <c r="M45" s="279"/>
    </row>
    <row r="46" spans="1:13" ht="15" customHeight="1">
      <c r="A46" s="257"/>
      <c r="B46" s="257"/>
      <c r="C46" s="284"/>
      <c r="D46" s="285"/>
      <c r="E46" s="286"/>
      <c r="F46" s="286"/>
      <c r="G46" s="286"/>
      <c r="H46" s="286"/>
      <c r="I46" s="21"/>
      <c r="J46" s="287"/>
      <c r="K46" s="287"/>
      <c r="L46" s="260"/>
      <c r="M46" s="279"/>
    </row>
    <row r="47" spans="1:13" ht="15" customHeight="1">
      <c r="A47" s="257"/>
      <c r="B47" s="257"/>
      <c r="C47" s="284"/>
      <c r="D47" s="285"/>
      <c r="E47" s="286"/>
      <c r="F47" s="286"/>
      <c r="G47" s="286"/>
      <c r="H47" s="286"/>
      <c r="I47" s="21"/>
      <c r="J47" s="287"/>
      <c r="K47" s="287"/>
      <c r="L47" s="260"/>
      <c r="M47" s="279"/>
    </row>
    <row r="48" spans="1:13" ht="15" customHeight="1">
      <c r="A48" s="257"/>
      <c r="B48" s="257"/>
      <c r="C48" s="284"/>
      <c r="D48" s="285"/>
      <c r="E48" s="286"/>
      <c r="F48" s="286"/>
      <c r="G48" s="286"/>
      <c r="H48" s="286"/>
      <c r="I48" s="21"/>
      <c r="J48" s="287"/>
      <c r="K48" s="287"/>
      <c r="L48" s="260"/>
      <c r="M48" s="279"/>
    </row>
    <row r="49" spans="1:13" ht="15" customHeight="1">
      <c r="A49" s="257"/>
      <c r="B49" s="257"/>
      <c r="C49" s="284"/>
      <c r="D49" s="285"/>
      <c r="E49" s="286"/>
      <c r="F49" s="286"/>
      <c r="G49" s="286"/>
      <c r="H49" s="286"/>
      <c r="I49" s="21"/>
      <c r="J49" s="287"/>
      <c r="K49" s="287"/>
      <c r="L49" s="260"/>
      <c r="M49" s="279"/>
    </row>
    <row r="50" spans="1:13" ht="15" customHeight="1">
      <c r="A50" s="257"/>
      <c r="B50" s="257"/>
      <c r="C50" s="284"/>
      <c r="D50" s="285"/>
      <c r="E50" s="286"/>
      <c r="F50" s="286"/>
      <c r="G50" s="286"/>
      <c r="H50" s="286"/>
      <c r="I50" s="21"/>
      <c r="J50" s="287"/>
      <c r="K50" s="287"/>
      <c r="L50" s="260"/>
      <c r="M50" s="279"/>
    </row>
    <row r="51" spans="1:13" ht="15" customHeight="1">
      <c r="A51" s="257"/>
      <c r="B51" s="257"/>
      <c r="C51" s="284"/>
      <c r="D51" s="285"/>
      <c r="E51" s="286"/>
      <c r="F51" s="286"/>
      <c r="G51" s="286"/>
      <c r="H51" s="286"/>
      <c r="I51" s="21"/>
      <c r="J51" s="287"/>
      <c r="K51" s="287"/>
      <c r="L51" s="260"/>
      <c r="M51" s="279"/>
    </row>
    <row r="52" spans="1:13" ht="15" customHeight="1">
      <c r="A52" s="257"/>
      <c r="B52" s="257"/>
      <c r="C52" s="284"/>
      <c r="D52" s="285"/>
      <c r="E52" s="286"/>
      <c r="F52" s="286"/>
      <c r="G52" s="286"/>
      <c r="H52" s="286"/>
      <c r="I52" s="21"/>
      <c r="J52" s="287"/>
      <c r="K52" s="287"/>
      <c r="L52" s="260"/>
      <c r="M52" s="279"/>
    </row>
    <row r="53" spans="1:13" ht="15" customHeight="1">
      <c r="A53" s="257"/>
      <c r="B53" s="257"/>
      <c r="C53" s="284"/>
      <c r="D53" s="285"/>
      <c r="E53" s="286"/>
      <c r="F53" s="286"/>
      <c r="G53" s="286"/>
      <c r="H53" s="286"/>
      <c r="I53" s="21"/>
      <c r="J53" s="287"/>
      <c r="K53" s="287"/>
      <c r="L53" s="260"/>
      <c r="M53" s="279"/>
    </row>
    <row r="54" spans="1:13" ht="15" customHeight="1">
      <c r="A54" s="257"/>
      <c r="B54" s="257"/>
      <c r="C54" s="284"/>
      <c r="D54" s="285"/>
      <c r="E54" s="286"/>
      <c r="F54" s="286"/>
      <c r="G54" s="286"/>
      <c r="H54" s="286"/>
      <c r="I54" s="21"/>
      <c r="J54" s="287"/>
      <c r="K54" s="287"/>
      <c r="L54" s="260"/>
      <c r="M54" s="279"/>
    </row>
    <row r="55" spans="1:13" ht="15" customHeight="1">
      <c r="A55" s="257"/>
      <c r="B55" s="257"/>
      <c r="C55" s="284"/>
      <c r="D55" s="285"/>
      <c r="E55" s="286"/>
      <c r="F55" s="286"/>
      <c r="G55" s="286"/>
      <c r="H55" s="286"/>
      <c r="I55" s="21"/>
      <c r="J55" s="287"/>
      <c r="K55" s="287"/>
      <c r="L55" s="260"/>
      <c r="M55" s="279"/>
    </row>
    <row r="56" spans="1:13" ht="15" customHeight="1">
      <c r="A56" s="257"/>
      <c r="B56" s="257"/>
      <c r="C56" s="284"/>
      <c r="D56" s="285"/>
      <c r="E56" s="286"/>
      <c r="F56" s="286"/>
      <c r="G56" s="286"/>
      <c r="H56" s="286"/>
      <c r="I56" s="21"/>
      <c r="J56" s="287"/>
      <c r="K56" s="287"/>
      <c r="L56" s="260"/>
      <c r="M56" s="279"/>
    </row>
    <row r="57" spans="1:13" ht="15" customHeight="1">
      <c r="A57" s="257"/>
      <c r="B57" s="257"/>
      <c r="C57" s="284"/>
      <c r="D57" s="285"/>
      <c r="E57" s="286"/>
      <c r="F57" s="286"/>
      <c r="G57" s="286"/>
      <c r="H57" s="286"/>
      <c r="I57" s="21"/>
      <c r="J57" s="287"/>
      <c r="K57" s="287"/>
      <c r="L57" s="260"/>
      <c r="M57" s="279"/>
    </row>
    <row r="58" spans="1:13" ht="15" customHeight="1">
      <c r="A58" s="257"/>
      <c r="B58" s="257"/>
      <c r="C58" s="284"/>
      <c r="D58" s="285"/>
      <c r="E58" s="286"/>
      <c r="F58" s="286"/>
      <c r="G58" s="286"/>
      <c r="H58" s="286"/>
      <c r="I58" s="21"/>
      <c r="J58" s="287"/>
      <c r="K58" s="287"/>
      <c r="L58" s="260"/>
      <c r="M58" s="279"/>
    </row>
    <row r="59" spans="1:13" ht="15" customHeight="1">
      <c r="A59" s="257"/>
      <c r="B59" s="257"/>
      <c r="C59" s="284"/>
      <c r="D59" s="285"/>
      <c r="E59" s="286"/>
      <c r="F59" s="286"/>
      <c r="G59" s="286"/>
      <c r="H59" s="286"/>
      <c r="I59" s="21"/>
      <c r="J59" s="287"/>
      <c r="K59" s="287"/>
      <c r="L59" s="260"/>
      <c r="M59" s="279"/>
    </row>
    <row r="60" spans="1:13" ht="15" customHeight="1">
      <c r="A60" s="288"/>
      <c r="B60" s="288"/>
      <c r="C60" s="571"/>
      <c r="D60" s="572"/>
      <c r="E60" s="572"/>
      <c r="F60" s="572"/>
      <c r="G60" s="572"/>
      <c r="H60" s="572"/>
      <c r="I60" s="572"/>
      <c r="J60" s="289"/>
      <c r="K60" s="290"/>
      <c r="L60" s="291" t="s">
        <v>1728</v>
      </c>
      <c r="M60" s="279"/>
    </row>
    <row r="61" spans="1:13" ht="15" customHeight="1">
      <c r="A61" s="599" t="s">
        <v>1655</v>
      </c>
      <c r="B61" s="599"/>
      <c r="C61" s="599"/>
      <c r="D61" s="599"/>
      <c r="E61" s="599"/>
      <c r="F61" s="599"/>
      <c r="G61" s="599"/>
      <c r="H61" s="250" t="s">
        <v>1656</v>
      </c>
      <c r="I61" s="251"/>
      <c r="J61" s="24"/>
      <c r="K61" s="468"/>
      <c r="M61" s="279"/>
    </row>
    <row r="62" spans="1:13" ht="15" customHeight="1">
      <c r="A62" s="599"/>
      <c r="B62" s="599"/>
      <c r="C62" s="599"/>
      <c r="D62" s="599"/>
      <c r="E62" s="599"/>
      <c r="F62" s="599"/>
      <c r="G62" s="599"/>
      <c r="H62" s="250" t="s">
        <v>1657</v>
      </c>
      <c r="I62" s="252"/>
      <c r="J62" s="24"/>
      <c r="K62" s="468"/>
      <c r="M62" s="279"/>
    </row>
    <row r="63" spans="1:13" ht="15" customHeight="1">
      <c r="A63" s="600"/>
      <c r="B63" s="600"/>
      <c r="C63" s="600"/>
      <c r="D63" s="600"/>
      <c r="E63" s="600"/>
      <c r="F63" s="600"/>
      <c r="G63" s="600"/>
      <c r="H63" s="253" t="s">
        <v>1658</v>
      </c>
      <c r="I63" s="254"/>
      <c r="J63" s="26"/>
      <c r="K63" s="469"/>
      <c r="L63" s="27"/>
      <c r="M63" s="279"/>
    </row>
    <row r="64" spans="1:13" ht="5.0999999999999996" customHeight="1">
      <c r="A64" s="257"/>
      <c r="B64" s="257"/>
      <c r="C64" s="284"/>
      <c r="D64" s="285"/>
      <c r="E64" s="286"/>
      <c r="F64" s="286"/>
      <c r="G64" s="286"/>
      <c r="H64" s="286"/>
      <c r="I64" s="21"/>
      <c r="J64" s="287"/>
      <c r="K64" s="287"/>
      <c r="L64" s="260"/>
      <c r="M64" s="279"/>
    </row>
    <row r="65" spans="1:13" ht="9.9499999999999993" customHeight="1">
      <c r="A65" s="577" t="s">
        <v>1729</v>
      </c>
      <c r="B65" s="577"/>
      <c r="C65" s="577"/>
      <c r="D65" s="577"/>
      <c r="E65" s="577"/>
      <c r="F65" s="577"/>
      <c r="G65" s="577"/>
      <c r="H65" s="577"/>
      <c r="I65" s="598" t="s">
        <v>1730</v>
      </c>
      <c r="J65" s="598"/>
      <c r="K65" s="598"/>
      <c r="L65" s="598"/>
      <c r="M65" s="279"/>
    </row>
    <row r="66" spans="1:13" ht="9.9499999999999993" customHeight="1">
      <c r="A66" s="577"/>
      <c r="B66" s="577"/>
      <c r="C66" s="577"/>
      <c r="D66" s="577"/>
      <c r="E66" s="577"/>
      <c r="F66" s="577"/>
      <c r="G66" s="577"/>
      <c r="H66" s="577"/>
      <c r="I66" s="256" t="s">
        <v>1731</v>
      </c>
      <c r="J66" s="256"/>
      <c r="K66" s="256"/>
      <c r="L66" s="256"/>
      <c r="M66" s="279"/>
    </row>
    <row r="67" spans="1:13" ht="9.9499999999999993" customHeight="1">
      <c r="A67" s="577"/>
      <c r="B67" s="577"/>
      <c r="C67" s="577"/>
      <c r="D67" s="577"/>
      <c r="E67" s="577"/>
      <c r="F67" s="577"/>
      <c r="G67" s="577"/>
      <c r="H67" s="577"/>
      <c r="I67" s="256" t="s">
        <v>1732</v>
      </c>
      <c r="J67" s="256"/>
      <c r="K67" s="256"/>
      <c r="L67" s="256"/>
      <c r="M67" s="279"/>
    </row>
    <row r="68" spans="1:13" ht="5.0999999999999996" customHeight="1" thickBot="1">
      <c r="A68" s="292"/>
      <c r="B68" s="292"/>
      <c r="C68" s="293"/>
      <c r="D68" s="294"/>
      <c r="E68" s="295"/>
      <c r="F68" s="295"/>
      <c r="G68" s="295"/>
      <c r="H68" s="295"/>
      <c r="I68" s="296"/>
      <c r="J68" s="296"/>
      <c r="K68" s="297"/>
      <c r="L68" s="297"/>
      <c r="M68" s="279"/>
    </row>
    <row r="69" spans="1:13" s="300" customFormat="1" ht="9.9499999999999993" customHeight="1" thickTop="1" thickBot="1">
      <c r="A69" s="298"/>
      <c r="B69" s="299"/>
      <c r="C69" s="622" t="s">
        <v>1667</v>
      </c>
      <c r="D69" s="265" t="s">
        <v>1733</v>
      </c>
      <c r="E69" s="265" t="s">
        <v>1734</v>
      </c>
      <c r="F69" s="265" t="s">
        <v>1735</v>
      </c>
      <c r="G69" s="265" t="s">
        <v>1670</v>
      </c>
      <c r="H69" s="266" t="s">
        <v>1671</v>
      </c>
      <c r="I69" s="266" t="s">
        <v>1672</v>
      </c>
      <c r="J69" s="594" t="s">
        <v>114</v>
      </c>
      <c r="K69" s="595" t="s">
        <v>1673</v>
      </c>
      <c r="L69" s="596" t="s">
        <v>1674</v>
      </c>
      <c r="M69" s="279"/>
    </row>
    <row r="70" spans="1:13" s="300" customFormat="1" ht="9.9499999999999993" customHeight="1" thickTop="1" thickBot="1">
      <c r="A70" s="301"/>
      <c r="B70" s="301"/>
      <c r="C70" s="623"/>
      <c r="D70" s="268" t="s">
        <v>1675</v>
      </c>
      <c r="E70" s="268" t="s">
        <v>1675</v>
      </c>
      <c r="F70" s="268" t="s">
        <v>1675</v>
      </c>
      <c r="G70" s="268" t="s">
        <v>1675</v>
      </c>
      <c r="H70" s="269" t="s">
        <v>1676</v>
      </c>
      <c r="I70" s="270" t="s">
        <v>1677</v>
      </c>
      <c r="J70" s="594"/>
      <c r="K70" s="595"/>
      <c r="L70" s="597"/>
      <c r="M70" s="279"/>
    </row>
    <row r="71" spans="1:13" ht="15" customHeight="1" thickTop="1" thickBot="1">
      <c r="A71" s="257"/>
      <c r="B71" s="257"/>
      <c r="C71" s="272" t="s">
        <v>1736</v>
      </c>
      <c r="D71" s="302" t="s">
        <v>245</v>
      </c>
      <c r="E71" s="273">
        <v>34</v>
      </c>
      <c r="F71" s="273">
        <v>29</v>
      </c>
      <c r="G71" s="275" t="s">
        <v>1737</v>
      </c>
      <c r="H71" s="275" t="s">
        <v>1680</v>
      </c>
      <c r="I71" s="21">
        <v>16</v>
      </c>
      <c r="J71" s="21">
        <v>60</v>
      </c>
      <c r="K71" s="276">
        <v>0.04</v>
      </c>
      <c r="L71" s="402">
        <v>5.89</v>
      </c>
      <c r="M71" s="279"/>
    </row>
    <row r="72" spans="1:13" ht="15" customHeight="1" thickTop="1">
      <c r="A72" s="257"/>
      <c r="B72" s="257"/>
      <c r="C72" s="272" t="s">
        <v>1738</v>
      </c>
      <c r="D72" s="302" t="s">
        <v>247</v>
      </c>
      <c r="E72" s="273">
        <v>47</v>
      </c>
      <c r="F72" s="273">
        <v>29</v>
      </c>
      <c r="G72" s="275" t="s">
        <v>1739</v>
      </c>
      <c r="H72" s="275" t="s">
        <v>1680</v>
      </c>
      <c r="I72" s="21">
        <v>16</v>
      </c>
      <c r="J72" s="277" t="s">
        <v>1683</v>
      </c>
      <c r="K72" s="278">
        <v>0.05</v>
      </c>
      <c r="L72" s="402">
        <v>7.31</v>
      </c>
      <c r="M72" s="279"/>
    </row>
    <row r="73" spans="1:13" ht="15" customHeight="1">
      <c r="A73" s="257"/>
      <c r="B73" s="257"/>
      <c r="C73" s="272" t="s">
        <v>1740</v>
      </c>
      <c r="D73" s="302" t="s">
        <v>249</v>
      </c>
      <c r="E73" s="273">
        <v>47</v>
      </c>
      <c r="F73" s="273">
        <v>40</v>
      </c>
      <c r="G73" s="275" t="s">
        <v>1696</v>
      </c>
      <c r="H73" s="275" t="s">
        <v>1680</v>
      </c>
      <c r="I73" s="21">
        <v>16</v>
      </c>
      <c r="J73" s="277" t="s">
        <v>1683</v>
      </c>
      <c r="K73" s="278">
        <v>9.2999999999999999E-2</v>
      </c>
      <c r="L73" s="402">
        <v>5.71</v>
      </c>
      <c r="M73" s="279"/>
    </row>
    <row r="74" spans="1:13" ht="15" customHeight="1">
      <c r="A74" s="257"/>
      <c r="B74" s="257"/>
      <c r="C74" s="272" t="s">
        <v>1741</v>
      </c>
      <c r="D74" s="302" t="s">
        <v>253</v>
      </c>
      <c r="E74" s="273">
        <v>56</v>
      </c>
      <c r="F74" s="273">
        <v>40</v>
      </c>
      <c r="G74" s="275" t="s">
        <v>1742</v>
      </c>
      <c r="H74" s="275" t="s">
        <v>1680</v>
      </c>
      <c r="I74" s="21">
        <v>16</v>
      </c>
      <c r="J74" s="273">
        <v>50</v>
      </c>
      <c r="K74" s="303">
        <v>0.1</v>
      </c>
      <c r="L74" s="402">
        <v>8.5399999999999991</v>
      </c>
      <c r="M74" s="279"/>
    </row>
    <row r="75" spans="1:13" ht="15" customHeight="1">
      <c r="A75" s="257"/>
      <c r="B75" s="257"/>
      <c r="C75" s="272" t="s">
        <v>1743</v>
      </c>
      <c r="D75" s="302" t="s">
        <v>255</v>
      </c>
      <c r="E75" s="273">
        <v>56</v>
      </c>
      <c r="F75" s="273">
        <v>47</v>
      </c>
      <c r="G75" s="275" t="s">
        <v>1744</v>
      </c>
      <c r="H75" s="275" t="s">
        <v>1680</v>
      </c>
      <c r="I75" s="21">
        <v>16</v>
      </c>
      <c r="J75" s="277" t="s">
        <v>1686</v>
      </c>
      <c r="K75" s="278">
        <v>0.12</v>
      </c>
      <c r="L75" s="402">
        <v>6.19</v>
      </c>
      <c r="M75" s="279"/>
    </row>
    <row r="76" spans="1:13" ht="15" customHeight="1">
      <c r="A76" s="257"/>
      <c r="B76" s="257"/>
      <c r="C76" s="272" t="s">
        <v>1745</v>
      </c>
      <c r="D76" s="302" t="s">
        <v>259</v>
      </c>
      <c r="E76" s="273">
        <v>68</v>
      </c>
      <c r="F76" s="273">
        <v>40</v>
      </c>
      <c r="G76" s="275" t="s">
        <v>1746</v>
      </c>
      <c r="H76" s="275" t="s">
        <v>1680</v>
      </c>
      <c r="I76" s="21">
        <v>16</v>
      </c>
      <c r="J76" s="273">
        <v>40</v>
      </c>
      <c r="K76" s="303">
        <v>0.14000000000000001</v>
      </c>
      <c r="L76" s="402">
        <v>10.3</v>
      </c>
      <c r="M76" s="279"/>
    </row>
    <row r="77" spans="1:13" ht="15" customHeight="1">
      <c r="A77" s="257"/>
      <c r="B77" s="257"/>
      <c r="C77" s="272" t="s">
        <v>1747</v>
      </c>
      <c r="D77" s="302" t="s">
        <v>261</v>
      </c>
      <c r="E77" s="275" t="s">
        <v>1748</v>
      </c>
      <c r="F77" s="275" t="s">
        <v>1749</v>
      </c>
      <c r="G77" s="275" t="s">
        <v>1750</v>
      </c>
      <c r="H77" s="275" t="s">
        <v>1680</v>
      </c>
      <c r="I77" s="21">
        <v>16</v>
      </c>
      <c r="J77" s="277" t="s">
        <v>1688</v>
      </c>
      <c r="K77" s="278">
        <v>0.158</v>
      </c>
      <c r="L77" s="402">
        <v>6.96</v>
      </c>
      <c r="M77" s="279"/>
    </row>
    <row r="78" spans="1:13" ht="15" customHeight="1">
      <c r="A78" s="257"/>
      <c r="B78" s="257"/>
      <c r="C78" s="272" t="s">
        <v>1751</v>
      </c>
      <c r="D78" s="302" t="s">
        <v>263</v>
      </c>
      <c r="E78" s="275" t="s">
        <v>1748</v>
      </c>
      <c r="F78" s="275" t="s">
        <v>1752</v>
      </c>
      <c r="G78" s="275" t="s">
        <v>1753</v>
      </c>
      <c r="H78" s="275" t="s">
        <v>1680</v>
      </c>
      <c r="I78" s="21">
        <v>16</v>
      </c>
      <c r="J78" s="304" t="s">
        <v>1688</v>
      </c>
      <c r="K78" s="278">
        <v>0.16</v>
      </c>
      <c r="L78" s="402">
        <v>6.96</v>
      </c>
      <c r="M78" s="279"/>
    </row>
    <row r="79" spans="1:13" ht="15" customHeight="1">
      <c r="A79" s="257"/>
      <c r="B79" s="257"/>
      <c r="C79" s="272" t="s">
        <v>1754</v>
      </c>
      <c r="D79" s="273" t="s">
        <v>267</v>
      </c>
      <c r="E79" s="273">
        <v>81</v>
      </c>
      <c r="F79" s="273">
        <v>40</v>
      </c>
      <c r="G79" s="275" t="s">
        <v>1755</v>
      </c>
      <c r="H79" s="275" t="s">
        <v>1680</v>
      </c>
      <c r="I79" s="21">
        <v>16</v>
      </c>
      <c r="J79" s="273">
        <v>30</v>
      </c>
      <c r="K79" s="303">
        <v>0.18</v>
      </c>
      <c r="L79" s="402">
        <v>13.88</v>
      </c>
      <c r="M79" s="279"/>
    </row>
    <row r="80" spans="1:13" ht="15" customHeight="1">
      <c r="A80" s="257"/>
      <c r="B80" s="257"/>
      <c r="C80" s="272" t="s">
        <v>1756</v>
      </c>
      <c r="D80" s="302" t="s">
        <v>269</v>
      </c>
      <c r="E80" s="275" t="s">
        <v>1757</v>
      </c>
      <c r="F80" s="275" t="s">
        <v>1749</v>
      </c>
      <c r="G80" s="275" t="s">
        <v>1758</v>
      </c>
      <c r="H80" s="275" t="s">
        <v>1680</v>
      </c>
      <c r="I80" s="21">
        <v>16</v>
      </c>
      <c r="J80" s="304" t="s">
        <v>1692</v>
      </c>
      <c r="K80" s="278">
        <v>0.2</v>
      </c>
      <c r="L80" s="402">
        <v>8.69</v>
      </c>
      <c r="M80" s="279"/>
    </row>
    <row r="81" spans="1:13" ht="15" customHeight="1">
      <c r="A81" s="257"/>
      <c r="B81" s="257"/>
      <c r="C81" s="272" t="s">
        <v>1759</v>
      </c>
      <c r="D81" s="302" t="s">
        <v>271</v>
      </c>
      <c r="E81" s="275" t="s">
        <v>1757</v>
      </c>
      <c r="F81" s="275" t="s">
        <v>1752</v>
      </c>
      <c r="G81" s="275" t="s">
        <v>1702</v>
      </c>
      <c r="H81" s="275" t="s">
        <v>1680</v>
      </c>
      <c r="I81" s="21">
        <v>16</v>
      </c>
      <c r="J81" s="304" t="s">
        <v>1692</v>
      </c>
      <c r="K81" s="278">
        <v>0.223</v>
      </c>
      <c r="L81" s="402">
        <v>8.69</v>
      </c>
      <c r="M81" s="279"/>
    </row>
    <row r="82" spans="1:13" ht="15" customHeight="1">
      <c r="A82" s="257"/>
      <c r="B82" s="257"/>
      <c r="C82" s="272" t="s">
        <v>1760</v>
      </c>
      <c r="D82" s="302" t="s">
        <v>273</v>
      </c>
      <c r="E82" s="275" t="s">
        <v>1757</v>
      </c>
      <c r="F82" s="275" t="s">
        <v>1748</v>
      </c>
      <c r="G82" s="275" t="s">
        <v>1761</v>
      </c>
      <c r="H82" s="275" t="s">
        <v>1680</v>
      </c>
      <c r="I82" s="21">
        <v>16</v>
      </c>
      <c r="J82" s="304" t="s">
        <v>1692</v>
      </c>
      <c r="K82" s="278">
        <v>0.24299999999999999</v>
      </c>
      <c r="L82" s="402">
        <v>8.69</v>
      </c>
      <c r="M82" s="279"/>
    </row>
    <row r="83" spans="1:13" ht="15" customHeight="1">
      <c r="A83" s="257"/>
      <c r="B83" s="257"/>
      <c r="C83" s="272" t="s">
        <v>1762</v>
      </c>
      <c r="D83" s="302" t="s">
        <v>277</v>
      </c>
      <c r="E83" s="275" t="s">
        <v>1763</v>
      </c>
      <c r="F83" s="275" t="s">
        <v>1757</v>
      </c>
      <c r="G83" s="275" t="s">
        <v>1764</v>
      </c>
      <c r="H83" s="275" t="s">
        <v>1680</v>
      </c>
      <c r="I83" s="21">
        <v>16</v>
      </c>
      <c r="J83" s="304" t="s">
        <v>1679</v>
      </c>
      <c r="K83" s="278">
        <v>0.35</v>
      </c>
      <c r="L83" s="402">
        <v>12.06</v>
      </c>
      <c r="M83" s="279"/>
    </row>
    <row r="84" spans="1:13" ht="15" customHeight="1">
      <c r="A84" s="257"/>
      <c r="B84" s="257"/>
      <c r="C84" s="272" t="s">
        <v>1765</v>
      </c>
      <c r="D84" s="302" t="s">
        <v>1766</v>
      </c>
      <c r="E84" s="275" t="s">
        <v>1767</v>
      </c>
      <c r="F84" s="275" t="s">
        <v>1748</v>
      </c>
      <c r="G84" s="275" t="s">
        <v>1768</v>
      </c>
      <c r="H84" s="275" t="s">
        <v>1680</v>
      </c>
      <c r="I84" s="21">
        <v>16</v>
      </c>
      <c r="J84" s="304" t="s">
        <v>1769</v>
      </c>
      <c r="K84" s="278">
        <v>0.46700000000000003</v>
      </c>
      <c r="L84" s="402">
        <v>15.42</v>
      </c>
      <c r="M84" s="279"/>
    </row>
    <row r="85" spans="1:13" ht="15" customHeight="1">
      <c r="A85" s="257"/>
      <c r="B85" s="257"/>
      <c r="C85" s="272" t="s">
        <v>1770</v>
      </c>
      <c r="D85" s="302" t="s">
        <v>279</v>
      </c>
      <c r="E85" s="275" t="s">
        <v>1767</v>
      </c>
      <c r="F85" s="275" t="s">
        <v>1757</v>
      </c>
      <c r="G85" s="275" t="s">
        <v>1771</v>
      </c>
      <c r="H85" s="275" t="s">
        <v>1680</v>
      </c>
      <c r="I85" s="21">
        <v>16</v>
      </c>
      <c r="J85" s="304" t="s">
        <v>1769</v>
      </c>
      <c r="K85" s="278">
        <v>1.4750000000000001</v>
      </c>
      <c r="L85" s="402">
        <v>15.42</v>
      </c>
      <c r="M85" s="279"/>
    </row>
    <row r="86" spans="1:13" ht="15" customHeight="1">
      <c r="A86" s="257"/>
      <c r="B86" s="257"/>
      <c r="C86" s="272" t="s">
        <v>1772</v>
      </c>
      <c r="D86" s="302" t="s">
        <v>281</v>
      </c>
      <c r="E86" s="275" t="s">
        <v>1767</v>
      </c>
      <c r="F86" s="275" t="s">
        <v>1763</v>
      </c>
      <c r="G86" s="275" t="s">
        <v>1773</v>
      </c>
      <c r="H86" s="275" t="s">
        <v>1680</v>
      </c>
      <c r="I86" s="21">
        <v>16</v>
      </c>
      <c r="J86" s="304" t="s">
        <v>1769</v>
      </c>
      <c r="K86" s="278">
        <v>0.54200000000000004</v>
      </c>
      <c r="L86" s="402">
        <v>20.71</v>
      </c>
      <c r="M86" s="279"/>
    </row>
    <row r="87" spans="1:13" ht="15" customHeight="1">
      <c r="A87" s="257"/>
      <c r="B87" s="257"/>
      <c r="C87" s="272" t="s">
        <v>1774</v>
      </c>
      <c r="D87" s="302" t="s">
        <v>283</v>
      </c>
      <c r="E87" s="275" t="s">
        <v>1775</v>
      </c>
      <c r="F87" s="275" t="s">
        <v>1757</v>
      </c>
      <c r="G87" s="275" t="s">
        <v>1776</v>
      </c>
      <c r="H87" s="275" t="s">
        <v>1680</v>
      </c>
      <c r="I87" s="21">
        <v>16</v>
      </c>
      <c r="J87" s="304" t="s">
        <v>1700</v>
      </c>
      <c r="K87" s="278">
        <v>0.77500000000000002</v>
      </c>
      <c r="L87" s="402">
        <v>21.55</v>
      </c>
      <c r="M87" s="279"/>
    </row>
    <row r="88" spans="1:13" ht="15" customHeight="1">
      <c r="A88" s="257"/>
      <c r="B88" s="257"/>
      <c r="C88" s="272" t="s">
        <v>1777</v>
      </c>
      <c r="D88" s="302" t="s">
        <v>285</v>
      </c>
      <c r="E88" s="275" t="s">
        <v>1775</v>
      </c>
      <c r="F88" s="275" t="s">
        <v>1763</v>
      </c>
      <c r="G88" s="275" t="s">
        <v>1778</v>
      </c>
      <c r="H88" s="275" t="s">
        <v>1680</v>
      </c>
      <c r="I88" s="21">
        <v>16</v>
      </c>
      <c r="J88" s="304" t="s">
        <v>1700</v>
      </c>
      <c r="K88" s="278">
        <v>0.84399999999999997</v>
      </c>
      <c r="L88" s="402">
        <v>21.55</v>
      </c>
      <c r="M88" s="279"/>
    </row>
    <row r="89" spans="1:13" ht="15" customHeight="1">
      <c r="A89" s="257"/>
      <c r="B89" s="257"/>
      <c r="C89" s="272" t="s">
        <v>1779</v>
      </c>
      <c r="D89" s="302" t="s">
        <v>287</v>
      </c>
      <c r="E89" s="275" t="s">
        <v>1775</v>
      </c>
      <c r="F89" s="275" t="s">
        <v>1767</v>
      </c>
      <c r="G89" s="275" t="s">
        <v>1780</v>
      </c>
      <c r="H89" s="275" t="s">
        <v>1680</v>
      </c>
      <c r="I89" s="21">
        <v>16</v>
      </c>
      <c r="J89" s="304" t="s">
        <v>1700</v>
      </c>
      <c r="K89" s="278">
        <v>0.89400000000000002</v>
      </c>
      <c r="L89" s="402">
        <v>21.55</v>
      </c>
      <c r="M89" s="279"/>
    </row>
    <row r="90" spans="1:13" ht="15" customHeight="1">
      <c r="A90" s="257"/>
      <c r="B90" s="257"/>
      <c r="C90" s="272" t="s">
        <v>1781</v>
      </c>
      <c r="D90" s="302" t="s">
        <v>1782</v>
      </c>
      <c r="E90" s="275" t="s">
        <v>1783</v>
      </c>
      <c r="F90" s="275" t="s">
        <v>1757</v>
      </c>
      <c r="G90" s="275" t="s">
        <v>1784</v>
      </c>
      <c r="H90" s="275" t="s">
        <v>1680</v>
      </c>
      <c r="I90" s="21">
        <v>16</v>
      </c>
      <c r="J90" s="304" t="s">
        <v>1769</v>
      </c>
      <c r="K90" s="278">
        <v>1</v>
      </c>
      <c r="L90" s="402">
        <v>39.28</v>
      </c>
      <c r="M90" s="279"/>
    </row>
    <row r="91" spans="1:13" ht="15" customHeight="1">
      <c r="A91" s="257"/>
      <c r="B91" s="257"/>
      <c r="C91" s="272" t="s">
        <v>1785</v>
      </c>
      <c r="D91" s="302" t="s">
        <v>639</v>
      </c>
      <c r="E91" s="275" t="s">
        <v>1783</v>
      </c>
      <c r="F91" s="275" t="s">
        <v>1767</v>
      </c>
      <c r="G91" s="275" t="s">
        <v>1786</v>
      </c>
      <c r="H91" s="275" t="s">
        <v>1680</v>
      </c>
      <c r="I91" s="21">
        <v>16</v>
      </c>
      <c r="J91" s="304" t="s">
        <v>1769</v>
      </c>
      <c r="K91" s="278">
        <v>1.133</v>
      </c>
      <c r="L91" s="402">
        <v>39.28</v>
      </c>
      <c r="M91" s="279"/>
    </row>
    <row r="92" spans="1:13" ht="15" customHeight="1">
      <c r="A92" s="257"/>
      <c r="B92" s="257"/>
      <c r="C92" s="272" t="s">
        <v>1787</v>
      </c>
      <c r="D92" s="302" t="s">
        <v>289</v>
      </c>
      <c r="E92" s="275" t="s">
        <v>1783</v>
      </c>
      <c r="F92" s="275" t="s">
        <v>1775</v>
      </c>
      <c r="G92" s="275" t="s">
        <v>1788</v>
      </c>
      <c r="H92" s="275" t="s">
        <v>1680</v>
      </c>
      <c r="I92" s="21">
        <v>16</v>
      </c>
      <c r="J92" s="304" t="s">
        <v>1769</v>
      </c>
      <c r="K92" s="278">
        <v>1.1499999999999999</v>
      </c>
      <c r="L92" s="402">
        <v>41.78</v>
      </c>
      <c r="M92" s="279"/>
    </row>
    <row r="93" spans="1:13" ht="15" customHeight="1">
      <c r="A93" s="257"/>
      <c r="B93" s="257"/>
      <c r="C93" s="272" t="s">
        <v>1789</v>
      </c>
      <c r="D93" s="302" t="s">
        <v>642</v>
      </c>
      <c r="E93" s="275" t="s">
        <v>1790</v>
      </c>
      <c r="F93" s="275" t="s">
        <v>1767</v>
      </c>
      <c r="G93" s="275" t="s">
        <v>1791</v>
      </c>
      <c r="H93" s="275" t="s">
        <v>1680</v>
      </c>
      <c r="I93" s="21">
        <v>16</v>
      </c>
      <c r="J93" s="304" t="s">
        <v>1707</v>
      </c>
      <c r="K93" s="278">
        <v>1.883</v>
      </c>
      <c r="L93" s="402">
        <v>57.26</v>
      </c>
      <c r="M93" s="279"/>
    </row>
    <row r="94" spans="1:13" ht="15" customHeight="1">
      <c r="A94" s="257"/>
      <c r="B94" s="257"/>
      <c r="C94" s="272" t="s">
        <v>1792</v>
      </c>
      <c r="D94" s="302" t="s">
        <v>291</v>
      </c>
      <c r="E94" s="275" t="s">
        <v>1790</v>
      </c>
      <c r="F94" s="275" t="s">
        <v>1775</v>
      </c>
      <c r="G94" s="275" t="s">
        <v>1793</v>
      </c>
      <c r="H94" s="275" t="s">
        <v>1680</v>
      </c>
      <c r="I94" s="21">
        <v>16</v>
      </c>
      <c r="J94" s="304" t="s">
        <v>1707</v>
      </c>
      <c r="K94" s="278">
        <v>2.0329999999999999</v>
      </c>
      <c r="L94" s="402">
        <v>59.76</v>
      </c>
      <c r="M94" s="279"/>
    </row>
    <row r="95" spans="1:13" ht="15" customHeight="1">
      <c r="A95" s="257"/>
      <c r="B95" s="257"/>
      <c r="C95" s="272" t="s">
        <v>1794</v>
      </c>
      <c r="D95" s="302" t="s">
        <v>293</v>
      </c>
      <c r="E95" s="275">
        <v>203</v>
      </c>
      <c r="F95" s="275">
        <v>159</v>
      </c>
      <c r="G95" s="275">
        <v>192</v>
      </c>
      <c r="H95" s="275" t="s">
        <v>1680</v>
      </c>
      <c r="I95" s="21">
        <v>16</v>
      </c>
      <c r="J95" s="277" t="s">
        <v>1707</v>
      </c>
      <c r="K95" s="278">
        <v>1.917</v>
      </c>
      <c r="L95" s="402">
        <v>59.76</v>
      </c>
      <c r="M95" s="279"/>
    </row>
    <row r="96" spans="1:13" ht="15" customHeight="1">
      <c r="A96" s="257"/>
      <c r="B96" s="257"/>
      <c r="C96" s="272" t="s">
        <v>1795</v>
      </c>
      <c r="D96" s="302" t="s">
        <v>1796</v>
      </c>
      <c r="E96" s="275" t="s">
        <v>1797</v>
      </c>
      <c r="F96" s="275" t="s">
        <v>1798</v>
      </c>
      <c r="G96" s="275" t="s">
        <v>1799</v>
      </c>
      <c r="H96" s="275" t="s">
        <v>1680</v>
      </c>
      <c r="I96" s="21">
        <v>16</v>
      </c>
      <c r="J96" s="304" t="s">
        <v>1713</v>
      </c>
      <c r="K96" s="278">
        <v>3.7</v>
      </c>
      <c r="L96" s="402">
        <v>100.11</v>
      </c>
      <c r="M96" s="279"/>
    </row>
    <row r="97" spans="1:13" ht="15" customHeight="1">
      <c r="A97" s="257"/>
      <c r="B97" s="257"/>
      <c r="C97" s="272" t="s">
        <v>1800</v>
      </c>
      <c r="D97" s="302" t="s">
        <v>1801</v>
      </c>
      <c r="E97" s="275" t="s">
        <v>1797</v>
      </c>
      <c r="F97" s="275" t="s">
        <v>1802</v>
      </c>
      <c r="G97" s="275" t="s">
        <v>1797</v>
      </c>
      <c r="H97" s="275" t="s">
        <v>1680</v>
      </c>
      <c r="I97" s="21">
        <v>16</v>
      </c>
      <c r="J97" s="304" t="s">
        <v>1713</v>
      </c>
      <c r="K97" s="278">
        <v>3.5</v>
      </c>
      <c r="L97" s="402">
        <v>100.11</v>
      </c>
      <c r="M97" s="279"/>
    </row>
    <row r="98" spans="1:13" ht="15" customHeight="1">
      <c r="A98" s="257"/>
      <c r="B98" s="257"/>
      <c r="C98" s="272" t="s">
        <v>1803</v>
      </c>
      <c r="D98" s="302" t="s">
        <v>717</v>
      </c>
      <c r="E98" s="275" t="s">
        <v>1804</v>
      </c>
      <c r="F98" s="275" t="s">
        <v>1805</v>
      </c>
      <c r="G98" s="275" t="s">
        <v>1791</v>
      </c>
      <c r="H98" s="275" t="s">
        <v>1680</v>
      </c>
      <c r="I98" s="21">
        <v>16</v>
      </c>
      <c r="J98" s="304" t="s">
        <v>1713</v>
      </c>
      <c r="K98" s="278">
        <v>3.5670000000000002</v>
      </c>
      <c r="L98" s="402">
        <v>100.11</v>
      </c>
      <c r="M98" s="279"/>
    </row>
    <row r="99" spans="1:13" ht="15" customHeight="1">
      <c r="A99" s="257"/>
      <c r="B99" s="257"/>
      <c r="C99" s="272" t="s">
        <v>1806</v>
      </c>
      <c r="D99" s="302" t="s">
        <v>719</v>
      </c>
      <c r="E99" s="275" t="s">
        <v>1807</v>
      </c>
      <c r="F99" s="275" t="s">
        <v>1805</v>
      </c>
      <c r="G99" s="275" t="s">
        <v>1808</v>
      </c>
      <c r="H99" s="275" t="s">
        <v>1680</v>
      </c>
      <c r="I99" s="21">
        <v>16</v>
      </c>
      <c r="J99" s="304" t="s">
        <v>1718</v>
      </c>
      <c r="K99" s="278">
        <v>5.5</v>
      </c>
      <c r="L99" s="402">
        <v>212.6</v>
      </c>
      <c r="M99" s="279"/>
    </row>
    <row r="100" spans="1:13" ht="15" customHeight="1">
      <c r="A100" s="257"/>
      <c r="B100" s="257"/>
      <c r="C100" s="272" t="s">
        <v>1809</v>
      </c>
      <c r="D100" s="302" t="s">
        <v>721</v>
      </c>
      <c r="E100" s="275" t="s">
        <v>1807</v>
      </c>
      <c r="F100" s="275" t="s">
        <v>1797</v>
      </c>
      <c r="G100" s="275" t="s">
        <v>1810</v>
      </c>
      <c r="H100" s="275" t="s">
        <v>1680</v>
      </c>
      <c r="I100" s="21">
        <v>16</v>
      </c>
      <c r="J100" s="304" t="s">
        <v>1718</v>
      </c>
      <c r="K100" s="278">
        <v>2.85</v>
      </c>
      <c r="L100" s="402">
        <v>217.6</v>
      </c>
      <c r="M100" s="279"/>
    </row>
    <row r="101" spans="1:13" ht="15" customHeight="1">
      <c r="A101" s="257"/>
      <c r="B101" s="257"/>
      <c r="C101" s="272" t="s">
        <v>1811</v>
      </c>
      <c r="D101" s="302" t="s">
        <v>723</v>
      </c>
      <c r="E101" s="275" t="s">
        <v>1812</v>
      </c>
      <c r="F101" s="275" t="s">
        <v>1797</v>
      </c>
      <c r="G101" s="275" t="s">
        <v>1813</v>
      </c>
      <c r="H101" s="275" t="s">
        <v>1680</v>
      </c>
      <c r="I101" s="21">
        <v>16</v>
      </c>
      <c r="J101" s="304" t="s">
        <v>1723</v>
      </c>
      <c r="K101" s="278">
        <v>10</v>
      </c>
      <c r="L101" s="402">
        <v>224.03</v>
      </c>
      <c r="M101" s="279"/>
    </row>
    <row r="102" spans="1:13" ht="15" customHeight="1">
      <c r="A102" s="257"/>
      <c r="B102" s="257"/>
      <c r="C102" s="272" t="s">
        <v>1814</v>
      </c>
      <c r="D102" s="302" t="s">
        <v>725</v>
      </c>
      <c r="E102" s="275" t="s">
        <v>1812</v>
      </c>
      <c r="F102" s="275" t="s">
        <v>1815</v>
      </c>
      <c r="G102" s="275" t="s">
        <v>1816</v>
      </c>
      <c r="H102" s="275" t="s">
        <v>1680</v>
      </c>
      <c r="I102" s="21">
        <v>16</v>
      </c>
      <c r="J102" s="304" t="s">
        <v>1723</v>
      </c>
      <c r="K102" s="278">
        <v>10.3</v>
      </c>
      <c r="L102" s="402">
        <v>342.89</v>
      </c>
      <c r="M102" s="279"/>
    </row>
    <row r="103" spans="1:13" ht="15" customHeight="1">
      <c r="A103" s="257"/>
      <c r="B103" s="257"/>
      <c r="C103" s="284"/>
      <c r="D103" s="285"/>
      <c r="E103" s="286"/>
      <c r="F103" s="286"/>
      <c r="G103" s="286"/>
      <c r="H103" s="286"/>
      <c r="I103" s="21"/>
      <c r="J103" s="287"/>
      <c r="K103" s="287"/>
      <c r="L103" s="260"/>
      <c r="M103" s="279"/>
    </row>
    <row r="104" spans="1:13" ht="15" customHeight="1">
      <c r="A104" s="257"/>
      <c r="B104" s="257"/>
      <c r="C104" s="284"/>
      <c r="D104" s="285"/>
      <c r="E104" s="286"/>
      <c r="F104" s="286"/>
      <c r="G104" s="286"/>
      <c r="H104" s="286"/>
      <c r="I104" s="21"/>
      <c r="J104" s="287"/>
      <c r="K104" s="287"/>
      <c r="L104" s="260"/>
      <c r="M104" s="279"/>
    </row>
    <row r="105" spans="1:13" ht="15" customHeight="1">
      <c r="A105" s="257"/>
      <c r="B105" s="257"/>
      <c r="C105" s="284"/>
      <c r="D105" s="285"/>
      <c r="E105" s="286"/>
      <c r="F105" s="286"/>
      <c r="G105" s="286"/>
      <c r="H105" s="286"/>
      <c r="I105" s="21"/>
      <c r="J105" s="287"/>
      <c r="K105" s="287"/>
      <c r="L105" s="260"/>
      <c r="M105" s="279"/>
    </row>
    <row r="106" spans="1:13" ht="15" customHeight="1">
      <c r="A106" s="257"/>
      <c r="B106" s="257"/>
      <c r="C106" s="284"/>
      <c r="D106" s="285"/>
      <c r="E106" s="286"/>
      <c r="F106" s="286"/>
      <c r="G106" s="286"/>
      <c r="H106" s="286"/>
      <c r="I106" s="21"/>
      <c r="J106" s="287"/>
      <c r="K106" s="287"/>
      <c r="L106" s="260"/>
      <c r="M106" s="279"/>
    </row>
    <row r="107" spans="1:13" ht="15" customHeight="1">
      <c r="A107" s="257"/>
      <c r="B107" s="257"/>
      <c r="C107" s="284"/>
      <c r="D107" s="285"/>
      <c r="E107" s="286"/>
      <c r="F107" s="286"/>
      <c r="G107" s="286"/>
      <c r="H107" s="286"/>
      <c r="I107" s="21"/>
      <c r="J107" s="287"/>
      <c r="K107" s="287"/>
      <c r="L107" s="260"/>
      <c r="M107" s="279"/>
    </row>
    <row r="108" spans="1:13" ht="15" customHeight="1">
      <c r="A108" s="257"/>
      <c r="B108" s="257"/>
      <c r="C108" s="284"/>
      <c r="D108" s="285"/>
      <c r="E108" s="286"/>
      <c r="F108" s="286"/>
      <c r="G108" s="286"/>
      <c r="H108" s="286"/>
      <c r="I108" s="21"/>
      <c r="J108" s="287"/>
      <c r="K108" s="287"/>
      <c r="L108" s="260"/>
      <c r="M108" s="279"/>
    </row>
    <row r="109" spans="1:13" ht="15" customHeight="1">
      <c r="A109" s="257"/>
      <c r="B109" s="257"/>
      <c r="C109" s="284"/>
      <c r="D109" s="285"/>
      <c r="E109" s="286"/>
      <c r="F109" s="286"/>
      <c r="G109" s="286"/>
      <c r="H109" s="286"/>
      <c r="I109" s="21"/>
      <c r="J109" s="287"/>
      <c r="K109" s="287"/>
      <c r="L109" s="260"/>
      <c r="M109" s="279"/>
    </row>
    <row r="110" spans="1:13" ht="15" customHeight="1">
      <c r="A110" s="257"/>
      <c r="B110" s="257"/>
      <c r="C110" s="284"/>
      <c r="D110" s="285"/>
      <c r="E110" s="286"/>
      <c r="F110" s="286"/>
      <c r="G110" s="286"/>
      <c r="H110" s="286"/>
      <c r="I110" s="21"/>
      <c r="J110" s="287"/>
      <c r="K110" s="287"/>
      <c r="L110" s="260"/>
      <c r="M110" s="279"/>
    </row>
    <row r="111" spans="1:13" ht="15" customHeight="1">
      <c r="A111" s="257"/>
      <c r="B111" s="257"/>
      <c r="C111" s="284"/>
      <c r="D111" s="285"/>
      <c r="E111" s="286"/>
      <c r="F111" s="286"/>
      <c r="G111" s="286"/>
      <c r="H111" s="286"/>
      <c r="I111" s="21"/>
      <c r="J111" s="287"/>
      <c r="K111" s="287"/>
      <c r="L111" s="260"/>
      <c r="M111" s="279"/>
    </row>
    <row r="112" spans="1:13" ht="15" customHeight="1">
      <c r="A112" s="257"/>
      <c r="B112" s="257"/>
      <c r="C112" s="284"/>
      <c r="D112" s="285"/>
      <c r="E112" s="286"/>
      <c r="F112" s="286"/>
      <c r="G112" s="286"/>
      <c r="H112" s="286"/>
      <c r="I112" s="21"/>
      <c r="J112" s="287"/>
      <c r="K112" s="287"/>
      <c r="L112" s="260"/>
      <c r="M112" s="279"/>
    </row>
    <row r="113" spans="1:13" ht="15" customHeight="1">
      <c r="A113" s="257"/>
      <c r="B113" s="257"/>
      <c r="C113" s="284"/>
      <c r="D113" s="285"/>
      <c r="E113" s="286"/>
      <c r="F113" s="286"/>
      <c r="G113" s="286"/>
      <c r="H113" s="286"/>
      <c r="I113" s="21"/>
      <c r="J113" s="287"/>
      <c r="K113" s="287"/>
      <c r="L113" s="260"/>
      <c r="M113" s="279"/>
    </row>
    <row r="114" spans="1:13" ht="15" customHeight="1">
      <c r="A114" s="257"/>
      <c r="B114" s="257"/>
      <c r="C114" s="284"/>
      <c r="D114" s="285"/>
      <c r="E114" s="286"/>
      <c r="F114" s="286"/>
      <c r="G114" s="286"/>
      <c r="H114" s="286"/>
      <c r="I114" s="21"/>
      <c r="J114" s="287"/>
      <c r="K114" s="287"/>
      <c r="L114" s="260"/>
      <c r="M114" s="279"/>
    </row>
    <row r="115" spans="1:13" ht="15" customHeight="1">
      <c r="A115" s="257"/>
      <c r="B115" s="257"/>
      <c r="C115" s="284"/>
      <c r="D115" s="285"/>
      <c r="E115" s="286"/>
      <c r="F115" s="286"/>
      <c r="G115" s="286"/>
      <c r="H115" s="286"/>
      <c r="I115" s="21"/>
      <c r="J115" s="287"/>
      <c r="K115" s="287"/>
      <c r="L115" s="260"/>
      <c r="M115" s="279"/>
    </row>
    <row r="116" spans="1:13" ht="15" customHeight="1">
      <c r="A116" s="257"/>
      <c r="B116" s="257"/>
      <c r="C116" s="284"/>
      <c r="D116" s="285"/>
      <c r="E116" s="286"/>
      <c r="F116" s="286"/>
      <c r="G116" s="286"/>
      <c r="H116" s="286"/>
      <c r="I116" s="21"/>
      <c r="J116" s="287"/>
      <c r="K116" s="287"/>
      <c r="L116" s="260"/>
      <c r="M116" s="279"/>
    </row>
    <row r="117" spans="1:13" ht="15" customHeight="1">
      <c r="A117" s="257"/>
      <c r="B117" s="257"/>
      <c r="C117" s="284"/>
      <c r="D117" s="285"/>
      <c r="E117" s="286"/>
      <c r="F117" s="286"/>
      <c r="G117" s="286"/>
      <c r="H117" s="286"/>
      <c r="I117" s="21"/>
      <c r="J117" s="287"/>
      <c r="K117" s="287"/>
      <c r="L117" s="260"/>
      <c r="M117" s="279"/>
    </row>
    <row r="118" spans="1:13" ht="15" customHeight="1">
      <c r="A118" s="257"/>
      <c r="B118" s="257"/>
      <c r="C118" s="284"/>
      <c r="D118" s="285"/>
      <c r="E118" s="286"/>
      <c r="F118" s="286"/>
      <c r="G118" s="286"/>
      <c r="H118" s="286"/>
      <c r="I118" s="21"/>
      <c r="J118" s="287"/>
      <c r="K118" s="287"/>
      <c r="L118" s="260"/>
      <c r="M118" s="279"/>
    </row>
    <row r="119" spans="1:13" ht="15" customHeight="1">
      <c r="A119" s="257"/>
      <c r="B119" s="257"/>
      <c r="C119" s="284"/>
      <c r="D119" s="285"/>
      <c r="E119" s="286"/>
      <c r="F119" s="286"/>
      <c r="G119" s="286"/>
      <c r="H119" s="286"/>
      <c r="I119" s="21"/>
      <c r="J119" s="287"/>
      <c r="K119" s="287"/>
      <c r="L119" s="260"/>
      <c r="M119" s="279"/>
    </row>
    <row r="120" spans="1:13" ht="15" customHeight="1">
      <c r="A120" s="288"/>
      <c r="B120" s="288"/>
      <c r="C120" s="571"/>
      <c r="D120" s="572"/>
      <c r="E120" s="572"/>
      <c r="F120" s="572"/>
      <c r="G120" s="572"/>
      <c r="H120" s="572"/>
      <c r="I120" s="572"/>
      <c r="J120" s="289"/>
      <c r="K120" s="290"/>
      <c r="L120" s="291" t="s">
        <v>1817</v>
      </c>
      <c r="M120" s="279"/>
    </row>
    <row r="121" spans="1:13" ht="15" customHeight="1">
      <c r="A121" s="599" t="s">
        <v>1655</v>
      </c>
      <c r="B121" s="599"/>
      <c r="C121" s="599"/>
      <c r="D121" s="599"/>
      <c r="E121" s="599"/>
      <c r="F121" s="599"/>
      <c r="G121" s="599"/>
      <c r="H121" s="250" t="s">
        <v>1656</v>
      </c>
      <c r="I121" s="251"/>
      <c r="J121" s="24"/>
      <c r="K121" s="468"/>
      <c r="M121" s="279"/>
    </row>
    <row r="122" spans="1:13" ht="15" customHeight="1">
      <c r="A122" s="599"/>
      <c r="B122" s="599"/>
      <c r="C122" s="599"/>
      <c r="D122" s="599"/>
      <c r="E122" s="599"/>
      <c r="F122" s="599"/>
      <c r="G122" s="599"/>
      <c r="H122" s="250" t="s">
        <v>1657</v>
      </c>
      <c r="I122" s="252"/>
      <c r="J122" s="24"/>
      <c r="K122" s="468"/>
      <c r="M122" s="279"/>
    </row>
    <row r="123" spans="1:13" ht="15" customHeight="1">
      <c r="A123" s="600"/>
      <c r="B123" s="600"/>
      <c r="C123" s="600"/>
      <c r="D123" s="600"/>
      <c r="E123" s="600"/>
      <c r="F123" s="600"/>
      <c r="G123" s="600"/>
      <c r="H123" s="253" t="s">
        <v>1658</v>
      </c>
      <c r="I123" s="254"/>
      <c r="J123" s="26"/>
      <c r="K123" s="469"/>
      <c r="L123" s="27"/>
      <c r="M123" s="279"/>
    </row>
    <row r="124" spans="1:13" ht="5.0999999999999996" customHeight="1">
      <c r="A124" s="257"/>
      <c r="B124" s="257"/>
      <c r="C124" s="284"/>
      <c r="D124" s="285"/>
      <c r="E124" s="286"/>
      <c r="F124" s="286"/>
      <c r="G124" s="286"/>
      <c r="H124" s="286"/>
      <c r="I124" s="21"/>
      <c r="J124" s="287"/>
      <c r="K124" s="287"/>
      <c r="L124" s="260"/>
      <c r="M124" s="279"/>
    </row>
    <row r="125" spans="1:13" ht="9.9499999999999993" customHeight="1">
      <c r="A125" s="577" t="s">
        <v>1818</v>
      </c>
      <c r="B125" s="577"/>
      <c r="C125" s="577"/>
      <c r="D125" s="577"/>
      <c r="E125" s="577"/>
      <c r="F125" s="577"/>
      <c r="G125" s="577"/>
      <c r="H125" s="577"/>
      <c r="I125" s="598" t="s">
        <v>1819</v>
      </c>
      <c r="J125" s="598"/>
      <c r="K125" s="598"/>
      <c r="L125" s="598"/>
      <c r="M125" s="279"/>
    </row>
    <row r="126" spans="1:13" ht="9.9499999999999993" customHeight="1">
      <c r="A126" s="577"/>
      <c r="B126" s="577"/>
      <c r="C126" s="577"/>
      <c r="D126" s="577"/>
      <c r="E126" s="577"/>
      <c r="F126" s="577"/>
      <c r="G126" s="577"/>
      <c r="H126" s="577"/>
      <c r="I126" s="256" t="s">
        <v>1820</v>
      </c>
      <c r="J126" s="256"/>
      <c r="K126" s="256"/>
      <c r="L126" s="256"/>
      <c r="M126" s="279"/>
    </row>
    <row r="127" spans="1:13" ht="9.9499999999999993" customHeight="1">
      <c r="A127" s="577"/>
      <c r="B127" s="577"/>
      <c r="C127" s="577"/>
      <c r="D127" s="577"/>
      <c r="E127" s="577"/>
      <c r="F127" s="577"/>
      <c r="G127" s="577"/>
      <c r="H127" s="577"/>
      <c r="I127" s="256" t="s">
        <v>1821</v>
      </c>
      <c r="J127" s="256"/>
      <c r="K127" s="256"/>
      <c r="L127" s="256"/>
      <c r="M127" s="279"/>
    </row>
    <row r="128" spans="1:13" ht="5.0999999999999996" customHeight="1" thickBot="1">
      <c r="A128" s="292"/>
      <c r="B128" s="292"/>
      <c r="C128" s="293"/>
      <c r="D128" s="294"/>
      <c r="E128" s="295"/>
      <c r="F128" s="295"/>
      <c r="G128" s="295"/>
      <c r="H128" s="295"/>
      <c r="I128" s="296"/>
      <c r="J128" s="296"/>
      <c r="K128" s="297"/>
      <c r="L128" s="297"/>
      <c r="M128" s="279"/>
    </row>
    <row r="129" spans="1:13" ht="9.9499999999999993" customHeight="1" thickTop="1" thickBot="1">
      <c r="A129" s="305"/>
      <c r="B129" s="305"/>
      <c r="C129" s="630" t="s">
        <v>1667</v>
      </c>
      <c r="D129" s="265" t="s">
        <v>1668</v>
      </c>
      <c r="E129" s="265" t="s">
        <v>1669</v>
      </c>
      <c r="F129" s="265" t="s">
        <v>1670</v>
      </c>
      <c r="G129" s="265" t="s">
        <v>1822</v>
      </c>
      <c r="H129" s="266" t="s">
        <v>1671</v>
      </c>
      <c r="I129" s="266" t="s">
        <v>1672</v>
      </c>
      <c r="J129" s="594" t="s">
        <v>114</v>
      </c>
      <c r="K129" s="595" t="s">
        <v>1673</v>
      </c>
      <c r="L129" s="596" t="s">
        <v>1674</v>
      </c>
      <c r="M129" s="279"/>
    </row>
    <row r="130" spans="1:13" ht="9.9499999999999993" customHeight="1" thickTop="1" thickBot="1">
      <c r="A130" s="257"/>
      <c r="B130" s="257"/>
      <c r="C130" s="623"/>
      <c r="D130" s="268" t="s">
        <v>1675</v>
      </c>
      <c r="E130" s="268" t="s">
        <v>1675</v>
      </c>
      <c r="F130" s="268" t="s">
        <v>1675</v>
      </c>
      <c r="G130" s="268" t="s">
        <v>1675</v>
      </c>
      <c r="H130" s="269" t="s">
        <v>1676</v>
      </c>
      <c r="I130" s="270" t="s">
        <v>1677</v>
      </c>
      <c r="J130" s="594"/>
      <c r="K130" s="595"/>
      <c r="L130" s="597"/>
      <c r="M130" s="279"/>
    </row>
    <row r="131" spans="1:13" ht="15" customHeight="1" thickTop="1" thickBot="1">
      <c r="A131" s="257"/>
      <c r="B131" s="257"/>
      <c r="C131" s="272" t="s">
        <v>1823</v>
      </c>
      <c r="D131" s="302" t="s">
        <v>1682</v>
      </c>
      <c r="E131" s="302">
        <v>24</v>
      </c>
      <c r="F131" s="302">
        <v>55</v>
      </c>
      <c r="G131" s="306">
        <v>38</v>
      </c>
      <c r="H131" s="306" t="s">
        <v>1680</v>
      </c>
      <c r="I131" s="21">
        <v>16</v>
      </c>
      <c r="J131" s="21">
        <v>60</v>
      </c>
      <c r="K131" s="276">
        <v>0.10299999999999999</v>
      </c>
      <c r="L131" s="402">
        <v>7.14</v>
      </c>
      <c r="M131" s="279"/>
    </row>
    <row r="132" spans="1:13" ht="15" customHeight="1" thickTop="1">
      <c r="A132" s="257"/>
      <c r="B132" s="257"/>
      <c r="C132" s="272" t="s">
        <v>1824</v>
      </c>
      <c r="D132" s="302" t="s">
        <v>1685</v>
      </c>
      <c r="E132" s="302">
        <v>47</v>
      </c>
      <c r="F132" s="302">
        <v>62</v>
      </c>
      <c r="G132" s="306">
        <v>41</v>
      </c>
      <c r="H132" s="306" t="s">
        <v>1680</v>
      </c>
      <c r="I132" s="21">
        <v>16</v>
      </c>
      <c r="J132" s="304" t="s">
        <v>1686</v>
      </c>
      <c r="K132" s="307">
        <v>0.128</v>
      </c>
      <c r="L132" s="402">
        <v>7.38</v>
      </c>
      <c r="M132" s="279"/>
    </row>
    <row r="133" spans="1:13" ht="15" customHeight="1">
      <c r="A133" s="257"/>
      <c r="B133" s="257"/>
      <c r="C133" s="272" t="s">
        <v>1825</v>
      </c>
      <c r="D133" s="302" t="s">
        <v>1688</v>
      </c>
      <c r="E133" s="302">
        <v>56</v>
      </c>
      <c r="F133" s="302">
        <v>71</v>
      </c>
      <c r="G133" s="306">
        <v>46</v>
      </c>
      <c r="H133" s="306" t="s">
        <v>1680</v>
      </c>
      <c r="I133" s="21">
        <v>16</v>
      </c>
      <c r="J133" s="304" t="s">
        <v>1688</v>
      </c>
      <c r="K133" s="307">
        <v>0.185</v>
      </c>
      <c r="L133" s="402">
        <v>9.82</v>
      </c>
      <c r="M133" s="279"/>
    </row>
    <row r="134" spans="1:13" ht="15" customHeight="1">
      <c r="A134" s="257"/>
      <c r="B134" s="257"/>
      <c r="C134" s="272" t="s">
        <v>1826</v>
      </c>
      <c r="D134" s="302" t="s">
        <v>1686</v>
      </c>
      <c r="E134" s="302">
        <v>68</v>
      </c>
      <c r="F134" s="302">
        <v>63</v>
      </c>
      <c r="G134" s="306">
        <v>53</v>
      </c>
      <c r="H134" s="306" t="s">
        <v>1680</v>
      </c>
      <c r="I134" s="21">
        <v>16</v>
      </c>
      <c r="J134" s="304" t="s">
        <v>1679</v>
      </c>
      <c r="K134" s="307">
        <v>0.27500000000000002</v>
      </c>
      <c r="L134" s="402">
        <v>12.86</v>
      </c>
      <c r="M134" s="279"/>
    </row>
    <row r="135" spans="1:13" ht="15" customHeight="1">
      <c r="A135" s="257"/>
      <c r="B135" s="257"/>
      <c r="C135" s="272" t="s">
        <v>1827</v>
      </c>
      <c r="D135" s="302" t="s">
        <v>1691</v>
      </c>
      <c r="E135" s="302">
        <v>81</v>
      </c>
      <c r="F135" s="302">
        <v>100</v>
      </c>
      <c r="G135" s="306">
        <v>61</v>
      </c>
      <c r="H135" s="306" t="s">
        <v>1680</v>
      </c>
      <c r="I135" s="21">
        <v>16</v>
      </c>
      <c r="J135" s="304" t="s">
        <v>1769</v>
      </c>
      <c r="K135" s="307">
        <v>0.4</v>
      </c>
      <c r="L135" s="402">
        <v>13.69</v>
      </c>
      <c r="M135" s="279"/>
    </row>
    <row r="136" spans="1:13" ht="15" customHeight="1">
      <c r="A136" s="257"/>
      <c r="B136" s="257"/>
      <c r="C136" s="272" t="s">
        <v>1828</v>
      </c>
      <c r="D136" s="302" t="s">
        <v>1694</v>
      </c>
      <c r="E136" s="302">
        <v>40</v>
      </c>
      <c r="F136" s="302">
        <v>55</v>
      </c>
      <c r="G136" s="306">
        <v>38</v>
      </c>
      <c r="H136" s="306" t="s">
        <v>1680</v>
      </c>
      <c r="I136" s="21">
        <v>16</v>
      </c>
      <c r="J136" s="304" t="s">
        <v>1697</v>
      </c>
      <c r="K136" s="307">
        <v>0.57999999999999996</v>
      </c>
      <c r="L136" s="402">
        <v>22.86</v>
      </c>
      <c r="M136" s="279"/>
    </row>
    <row r="137" spans="1:13" ht="15" customHeight="1">
      <c r="A137" s="257"/>
      <c r="B137" s="257"/>
      <c r="C137" s="272" t="s">
        <v>1829</v>
      </c>
      <c r="D137" s="302" t="s">
        <v>1696</v>
      </c>
      <c r="E137" s="302">
        <v>94</v>
      </c>
      <c r="F137" s="302">
        <v>111</v>
      </c>
      <c r="G137" s="306">
        <v>66</v>
      </c>
      <c r="H137" s="306" t="s">
        <v>1680</v>
      </c>
      <c r="I137" s="21">
        <v>16</v>
      </c>
      <c r="J137" s="304" t="s">
        <v>1707</v>
      </c>
      <c r="K137" s="307">
        <v>1</v>
      </c>
      <c r="L137" s="402">
        <v>23.57</v>
      </c>
      <c r="M137" s="279"/>
    </row>
    <row r="138" spans="1:13" ht="15" customHeight="1">
      <c r="A138" s="257"/>
      <c r="B138" s="257"/>
      <c r="C138" s="272" t="s">
        <v>1830</v>
      </c>
      <c r="D138" s="302" t="s">
        <v>1699</v>
      </c>
      <c r="E138" s="302">
        <v>116</v>
      </c>
      <c r="F138" s="302">
        <v>122</v>
      </c>
      <c r="G138" s="306">
        <v>70</v>
      </c>
      <c r="H138" s="306" t="s">
        <v>1680</v>
      </c>
      <c r="I138" s="21">
        <v>16</v>
      </c>
      <c r="J138" s="304" t="s">
        <v>1831</v>
      </c>
      <c r="K138" s="307">
        <v>1.6879999999999999</v>
      </c>
      <c r="L138" s="402">
        <v>33.450000000000003</v>
      </c>
      <c r="M138" s="279"/>
    </row>
    <row r="139" spans="1:13" ht="15" customHeight="1">
      <c r="A139" s="257"/>
      <c r="B139" s="257"/>
      <c r="C139" s="272" t="s">
        <v>1832</v>
      </c>
      <c r="D139" s="302" t="s">
        <v>1702</v>
      </c>
      <c r="E139" s="306">
        <v>141</v>
      </c>
      <c r="F139" s="306">
        <v>145</v>
      </c>
      <c r="G139" s="306">
        <v>82</v>
      </c>
      <c r="H139" s="306" t="s">
        <v>1680</v>
      </c>
      <c r="I139" s="21">
        <v>16</v>
      </c>
      <c r="J139" s="304" t="s">
        <v>1707</v>
      </c>
      <c r="K139" s="307">
        <v>2.1669999999999998</v>
      </c>
      <c r="L139" s="402">
        <v>45.47</v>
      </c>
      <c r="M139" s="279"/>
    </row>
    <row r="140" spans="1:13" ht="15" customHeight="1">
      <c r="A140" s="257"/>
      <c r="B140" s="257"/>
      <c r="C140" s="272" t="s">
        <v>1833</v>
      </c>
      <c r="D140" s="302" t="s">
        <v>1706</v>
      </c>
      <c r="E140" s="306">
        <v>177</v>
      </c>
      <c r="F140" s="306">
        <v>168</v>
      </c>
      <c r="G140" s="306">
        <v>90</v>
      </c>
      <c r="H140" s="306" t="s">
        <v>1680</v>
      </c>
      <c r="I140" s="21">
        <v>16</v>
      </c>
      <c r="J140" s="304" t="s">
        <v>1834</v>
      </c>
      <c r="K140" s="307">
        <v>4.2</v>
      </c>
      <c r="L140" s="402">
        <v>64.400000000000006</v>
      </c>
      <c r="M140" s="279"/>
    </row>
    <row r="141" spans="1:13" ht="15" customHeight="1">
      <c r="A141" s="257"/>
      <c r="B141" s="257"/>
      <c r="C141" s="272" t="s">
        <v>1835</v>
      </c>
      <c r="D141" s="302" t="s">
        <v>1709</v>
      </c>
      <c r="E141" s="306">
        <v>203</v>
      </c>
      <c r="F141" s="306">
        <v>182</v>
      </c>
      <c r="G141" s="306">
        <v>94</v>
      </c>
      <c r="H141" s="306" t="s">
        <v>1680</v>
      </c>
      <c r="I141" s="21">
        <v>16</v>
      </c>
      <c r="J141" s="304" t="s">
        <v>1834</v>
      </c>
      <c r="K141" s="307">
        <v>4.1500000000000004</v>
      </c>
      <c r="L141" s="402">
        <v>103.56</v>
      </c>
      <c r="M141" s="279"/>
    </row>
    <row r="142" spans="1:13" ht="15" customHeight="1">
      <c r="A142" s="257"/>
      <c r="B142" s="257"/>
      <c r="C142" s="272" t="s">
        <v>1836</v>
      </c>
      <c r="D142" s="302" t="s">
        <v>1712</v>
      </c>
      <c r="E142" s="306">
        <v>230</v>
      </c>
      <c r="F142" s="306">
        <v>198</v>
      </c>
      <c r="G142" s="306">
        <v>99</v>
      </c>
      <c r="H142" s="306" t="s">
        <v>1680</v>
      </c>
      <c r="I142" s="21">
        <v>16</v>
      </c>
      <c r="J142" s="304" t="s">
        <v>1718</v>
      </c>
      <c r="K142" s="307">
        <v>8.1999999999999993</v>
      </c>
      <c r="L142" s="402">
        <v>220.22</v>
      </c>
      <c r="M142" s="279"/>
    </row>
    <row r="143" spans="1:13" ht="15" customHeight="1">
      <c r="A143" s="257"/>
      <c r="B143" s="257"/>
      <c r="C143" s="272" t="s">
        <v>1837</v>
      </c>
      <c r="D143" s="302" t="s">
        <v>1717</v>
      </c>
      <c r="E143" s="306">
        <v>257</v>
      </c>
      <c r="F143" s="306">
        <v>215</v>
      </c>
      <c r="G143" s="306">
        <v>105</v>
      </c>
      <c r="H143" s="306" t="s">
        <v>1680</v>
      </c>
      <c r="I143" s="21">
        <v>16</v>
      </c>
      <c r="J143" s="304" t="s">
        <v>1723</v>
      </c>
      <c r="K143" s="307">
        <v>8.3000000000000007</v>
      </c>
      <c r="L143" s="402">
        <v>359.49</v>
      </c>
      <c r="M143" s="279"/>
    </row>
    <row r="144" spans="1:13" ht="5.0999999999999996" customHeight="1">
      <c r="A144" s="257"/>
      <c r="B144" s="257"/>
      <c r="C144" s="284"/>
      <c r="D144" s="285"/>
      <c r="E144" s="286"/>
      <c r="F144" s="286"/>
      <c r="G144" s="286"/>
      <c r="H144" s="286"/>
      <c r="I144" s="21"/>
      <c r="J144" s="287"/>
      <c r="K144" s="287"/>
      <c r="L144" s="287"/>
      <c r="M144" s="279"/>
    </row>
    <row r="145" spans="1:13" ht="9.9499999999999993" customHeight="1">
      <c r="A145" s="577" t="s">
        <v>1838</v>
      </c>
      <c r="B145" s="577"/>
      <c r="C145" s="577"/>
      <c r="D145" s="577"/>
      <c r="E145" s="577"/>
      <c r="F145" s="577"/>
      <c r="G145" s="577"/>
      <c r="H145" s="577"/>
      <c r="I145" s="598" t="s">
        <v>1839</v>
      </c>
      <c r="J145" s="598"/>
      <c r="K145" s="598"/>
      <c r="L145" s="598"/>
      <c r="M145" s="279"/>
    </row>
    <row r="146" spans="1:13" ht="9.9499999999999993" customHeight="1">
      <c r="A146" s="577"/>
      <c r="B146" s="577"/>
      <c r="C146" s="577"/>
      <c r="D146" s="577"/>
      <c r="E146" s="577"/>
      <c r="F146" s="577"/>
      <c r="G146" s="577"/>
      <c r="H146" s="577"/>
      <c r="I146" s="256" t="s">
        <v>1840</v>
      </c>
      <c r="J146" s="256"/>
      <c r="K146" s="256"/>
      <c r="L146" s="256"/>
      <c r="M146" s="279"/>
    </row>
    <row r="147" spans="1:13" ht="9.9499999999999993" customHeight="1">
      <c r="A147" s="577"/>
      <c r="B147" s="577"/>
      <c r="C147" s="577"/>
      <c r="D147" s="577"/>
      <c r="E147" s="577"/>
      <c r="F147" s="577"/>
      <c r="G147" s="577"/>
      <c r="H147" s="577"/>
      <c r="I147" s="256" t="s">
        <v>1841</v>
      </c>
      <c r="J147" s="256"/>
      <c r="K147" s="256"/>
      <c r="L147" s="256"/>
      <c r="M147" s="279"/>
    </row>
    <row r="148" spans="1:13" ht="5.0999999999999996" customHeight="1" thickBot="1">
      <c r="A148" s="292"/>
      <c r="B148" s="292"/>
      <c r="C148" s="293"/>
      <c r="D148" s="294"/>
      <c r="E148" s="295"/>
      <c r="F148" s="295"/>
      <c r="G148" s="295"/>
      <c r="H148" s="295"/>
      <c r="I148" s="296"/>
      <c r="J148" s="296"/>
      <c r="K148" s="297"/>
      <c r="L148" s="297"/>
      <c r="M148" s="279"/>
    </row>
    <row r="149" spans="1:13" s="271" customFormat="1" ht="9.9499999999999993" customHeight="1" thickTop="1" thickBot="1">
      <c r="A149" s="264"/>
      <c r="B149" s="251"/>
      <c r="C149" s="622" t="s">
        <v>1667</v>
      </c>
      <c r="D149" s="265" t="s">
        <v>1668</v>
      </c>
      <c r="E149" s="265" t="s">
        <v>1669</v>
      </c>
      <c r="F149" s="265" t="s">
        <v>1670</v>
      </c>
      <c r="G149" s="265" t="s">
        <v>1822</v>
      </c>
      <c r="H149" s="266" t="s">
        <v>1671</v>
      </c>
      <c r="I149" s="266" t="s">
        <v>1672</v>
      </c>
      <c r="J149" s="594" t="s">
        <v>114</v>
      </c>
      <c r="K149" s="595" t="s">
        <v>1673</v>
      </c>
      <c r="L149" s="596" t="s">
        <v>1674</v>
      </c>
      <c r="M149" s="279"/>
    </row>
    <row r="150" spans="1:13" s="271" customFormat="1" ht="9.9499999999999993" customHeight="1" thickTop="1" thickBot="1">
      <c r="A150" s="267"/>
      <c r="B150" s="267"/>
      <c r="C150" s="623"/>
      <c r="D150" s="268" t="s">
        <v>1675</v>
      </c>
      <c r="E150" s="268" t="s">
        <v>1675</v>
      </c>
      <c r="F150" s="268" t="s">
        <v>1675</v>
      </c>
      <c r="G150" s="268" t="s">
        <v>1675</v>
      </c>
      <c r="H150" s="269" t="s">
        <v>1676</v>
      </c>
      <c r="I150" s="270" t="s">
        <v>1677</v>
      </c>
      <c r="J150" s="594"/>
      <c r="K150" s="595"/>
      <c r="L150" s="597"/>
      <c r="M150" s="279"/>
    </row>
    <row r="151" spans="1:13" ht="15" customHeight="1" thickTop="1">
      <c r="A151" s="257"/>
      <c r="B151" s="257"/>
      <c r="C151" s="272" t="s">
        <v>1842</v>
      </c>
      <c r="D151" s="302" t="s">
        <v>1685</v>
      </c>
      <c r="E151" s="308">
        <v>47</v>
      </c>
      <c r="F151" s="302">
        <v>54</v>
      </c>
      <c r="G151" s="306">
        <v>41</v>
      </c>
      <c r="H151" s="306" t="s">
        <v>1680</v>
      </c>
      <c r="I151" s="21">
        <v>16</v>
      </c>
      <c r="J151" s="304" t="s">
        <v>1683</v>
      </c>
      <c r="K151" s="278">
        <v>0.125</v>
      </c>
      <c r="L151" s="401">
        <v>9.32</v>
      </c>
      <c r="M151" s="279"/>
    </row>
    <row r="152" spans="1:13" ht="15" customHeight="1">
      <c r="A152" s="257"/>
      <c r="B152" s="257"/>
      <c r="C152" s="272" t="s">
        <v>1843</v>
      </c>
      <c r="D152" s="302" t="s">
        <v>1688</v>
      </c>
      <c r="E152" s="302">
        <v>56</v>
      </c>
      <c r="F152" s="302">
        <v>62</v>
      </c>
      <c r="G152" s="306">
        <v>46</v>
      </c>
      <c r="H152" s="306" t="s">
        <v>1680</v>
      </c>
      <c r="I152" s="21">
        <v>16</v>
      </c>
      <c r="J152" s="304" t="s">
        <v>1692</v>
      </c>
      <c r="K152" s="278">
        <v>0.16300000000000001</v>
      </c>
      <c r="L152" s="401">
        <v>9.82</v>
      </c>
      <c r="M152" s="279"/>
    </row>
    <row r="153" spans="1:13" ht="15" customHeight="1">
      <c r="A153" s="257"/>
      <c r="B153" s="257"/>
      <c r="C153" s="272" t="s">
        <v>1844</v>
      </c>
      <c r="D153" s="302" t="s">
        <v>1686</v>
      </c>
      <c r="E153" s="302">
        <v>68</v>
      </c>
      <c r="F153" s="302">
        <v>70</v>
      </c>
      <c r="G153" s="306">
        <v>53</v>
      </c>
      <c r="H153" s="306" t="s">
        <v>1680</v>
      </c>
      <c r="I153" s="21">
        <v>16</v>
      </c>
      <c r="J153" s="304" t="s">
        <v>1682</v>
      </c>
      <c r="K153" s="278">
        <v>0.24</v>
      </c>
      <c r="L153" s="401">
        <v>12.86</v>
      </c>
      <c r="M153" s="279"/>
    </row>
    <row r="154" spans="1:13" ht="15" customHeight="1">
      <c r="A154" s="257"/>
      <c r="B154" s="257"/>
      <c r="C154" s="272" t="s">
        <v>1845</v>
      </c>
      <c r="D154" s="302" t="s">
        <v>1691</v>
      </c>
      <c r="E154" s="302">
        <v>81</v>
      </c>
      <c r="F154" s="302">
        <v>80</v>
      </c>
      <c r="G154" s="306">
        <v>61</v>
      </c>
      <c r="H154" s="306" t="s">
        <v>1680</v>
      </c>
      <c r="I154" s="21">
        <v>16</v>
      </c>
      <c r="J154" s="304" t="s">
        <v>1769</v>
      </c>
      <c r="K154" s="278">
        <v>0.33300000000000002</v>
      </c>
      <c r="L154" s="401">
        <v>13.69</v>
      </c>
      <c r="M154" s="279"/>
    </row>
    <row r="155" spans="1:13" ht="15" customHeight="1">
      <c r="A155" s="257"/>
      <c r="B155" s="257"/>
      <c r="C155" s="272" t="s">
        <v>1846</v>
      </c>
      <c r="D155" s="302" t="s">
        <v>1694</v>
      </c>
      <c r="E155" s="302">
        <v>94</v>
      </c>
      <c r="F155" s="302">
        <v>88</v>
      </c>
      <c r="G155" s="306">
        <v>66</v>
      </c>
      <c r="H155" s="306" t="s">
        <v>1680</v>
      </c>
      <c r="I155" s="21">
        <v>16</v>
      </c>
      <c r="J155" s="304" t="s">
        <v>1769</v>
      </c>
      <c r="K155" s="278">
        <v>0.49199999999999999</v>
      </c>
      <c r="L155" s="401">
        <v>22.86</v>
      </c>
      <c r="M155" s="279"/>
    </row>
    <row r="156" spans="1:13" ht="15" customHeight="1">
      <c r="A156" s="257"/>
      <c r="B156" s="257"/>
      <c r="C156" s="272" t="s">
        <v>1847</v>
      </c>
      <c r="D156" s="302" t="s">
        <v>1696</v>
      </c>
      <c r="E156" s="302">
        <v>116</v>
      </c>
      <c r="F156" s="302">
        <v>95</v>
      </c>
      <c r="G156" s="306">
        <v>70</v>
      </c>
      <c r="H156" s="306" t="s">
        <v>1680</v>
      </c>
      <c r="I156" s="21">
        <v>16</v>
      </c>
      <c r="J156" s="304" t="s">
        <v>1707</v>
      </c>
      <c r="K156" s="278">
        <v>0.75</v>
      </c>
      <c r="L156" s="401">
        <v>23.57</v>
      </c>
      <c r="M156" s="279"/>
    </row>
    <row r="157" spans="1:13" ht="15" customHeight="1">
      <c r="A157" s="257"/>
      <c r="B157" s="257"/>
      <c r="C157" s="272" t="s">
        <v>1848</v>
      </c>
      <c r="D157" s="302" t="s">
        <v>1699</v>
      </c>
      <c r="E157" s="302">
        <v>141</v>
      </c>
      <c r="F157" s="302">
        <v>115</v>
      </c>
      <c r="G157" s="306">
        <v>82</v>
      </c>
      <c r="H157" s="306" t="s">
        <v>1680</v>
      </c>
      <c r="I157" s="21">
        <v>16</v>
      </c>
      <c r="J157" s="304" t="s">
        <v>1769</v>
      </c>
      <c r="K157" s="278">
        <v>1.458</v>
      </c>
      <c r="L157" s="401">
        <v>33.450000000000003</v>
      </c>
      <c r="M157" s="279"/>
    </row>
    <row r="158" spans="1:13" ht="15" customHeight="1">
      <c r="A158" s="257"/>
      <c r="B158" s="257"/>
      <c r="C158" s="272" t="s">
        <v>1849</v>
      </c>
      <c r="D158" s="302" t="s">
        <v>1702</v>
      </c>
      <c r="E158" s="302">
        <v>159</v>
      </c>
      <c r="F158" s="306">
        <v>118</v>
      </c>
      <c r="G158" s="306">
        <v>85</v>
      </c>
      <c r="H158" s="306" t="s">
        <v>1680</v>
      </c>
      <c r="I158" s="21">
        <v>16</v>
      </c>
      <c r="J158" s="304" t="s">
        <v>1707</v>
      </c>
      <c r="K158" s="278">
        <v>1.5669999999999999</v>
      </c>
      <c r="L158" s="401">
        <v>53.33</v>
      </c>
      <c r="M158" s="279"/>
    </row>
    <row r="159" spans="1:13" ht="15" customHeight="1">
      <c r="A159" s="257"/>
      <c r="B159" s="257"/>
      <c r="C159" s="272" t="s">
        <v>1850</v>
      </c>
      <c r="D159" s="302" t="s">
        <v>1706</v>
      </c>
      <c r="E159" s="302">
        <v>203</v>
      </c>
      <c r="F159" s="306">
        <v>138</v>
      </c>
      <c r="G159" s="306">
        <v>94</v>
      </c>
      <c r="H159" s="306" t="s">
        <v>1680</v>
      </c>
      <c r="I159" s="21">
        <v>16</v>
      </c>
      <c r="J159" s="304" t="s">
        <v>1834</v>
      </c>
      <c r="K159" s="278">
        <v>3.25</v>
      </c>
      <c r="L159" s="401">
        <v>64.400000000000006</v>
      </c>
      <c r="M159" s="279"/>
    </row>
    <row r="160" spans="1:13" ht="15" customHeight="1">
      <c r="A160" s="257"/>
      <c r="B160" s="257"/>
      <c r="C160" s="272" t="s">
        <v>1851</v>
      </c>
      <c r="D160" s="302" t="s">
        <v>1709</v>
      </c>
      <c r="E160" s="302">
        <v>230</v>
      </c>
      <c r="F160" s="306">
        <v>147</v>
      </c>
      <c r="G160" s="306">
        <v>99</v>
      </c>
      <c r="H160" s="306" t="s">
        <v>1680</v>
      </c>
      <c r="I160" s="21">
        <v>16</v>
      </c>
      <c r="J160" s="304" t="s">
        <v>1718</v>
      </c>
      <c r="K160" s="278">
        <v>5.9</v>
      </c>
      <c r="L160" s="401">
        <v>92.85</v>
      </c>
      <c r="M160" s="279"/>
    </row>
    <row r="161" spans="1:13" ht="15" customHeight="1">
      <c r="A161" s="257"/>
      <c r="B161" s="257"/>
      <c r="C161" s="272" t="s">
        <v>1852</v>
      </c>
      <c r="D161" s="302" t="s">
        <v>1712</v>
      </c>
      <c r="E161" s="302">
        <v>254</v>
      </c>
      <c r="F161" s="306">
        <v>165</v>
      </c>
      <c r="G161" s="306">
        <v>105</v>
      </c>
      <c r="H161" s="306" t="s">
        <v>1680</v>
      </c>
      <c r="I161" s="21">
        <v>16</v>
      </c>
      <c r="J161" s="304" t="s">
        <v>1718</v>
      </c>
      <c r="K161" s="278">
        <v>6.15</v>
      </c>
      <c r="L161" s="401">
        <v>220.22</v>
      </c>
      <c r="M161" s="279"/>
    </row>
    <row r="162" spans="1:13" ht="15" customHeight="1">
      <c r="A162" s="257"/>
      <c r="B162" s="257"/>
      <c r="C162" s="272" t="s">
        <v>1853</v>
      </c>
      <c r="D162" s="302" t="s">
        <v>1717</v>
      </c>
      <c r="E162" s="302">
        <v>316</v>
      </c>
      <c r="F162" s="306">
        <v>191</v>
      </c>
      <c r="G162" s="306">
        <v>120</v>
      </c>
      <c r="H162" s="306" t="s">
        <v>1680</v>
      </c>
      <c r="I162" s="21">
        <v>16</v>
      </c>
      <c r="J162" s="277" t="s">
        <v>1723</v>
      </c>
      <c r="K162" s="278">
        <v>8.3000000000000007</v>
      </c>
      <c r="L162" s="401">
        <v>359.49</v>
      </c>
      <c r="M162" s="279"/>
    </row>
    <row r="163" spans="1:13" ht="5.0999999999999996" customHeight="1">
      <c r="A163" s="257"/>
      <c r="B163" s="257"/>
      <c r="C163" s="284"/>
      <c r="E163" s="286"/>
      <c r="F163" s="286"/>
      <c r="G163" s="286"/>
      <c r="H163" s="286"/>
      <c r="I163" s="21"/>
      <c r="J163" s="287"/>
      <c r="K163" s="287"/>
      <c r="L163" s="287"/>
      <c r="M163" s="279"/>
    </row>
    <row r="164" spans="1:13" ht="9.9499999999999993" customHeight="1">
      <c r="A164" s="577" t="s">
        <v>1854</v>
      </c>
      <c r="B164" s="577"/>
      <c r="C164" s="577"/>
      <c r="D164" s="577"/>
      <c r="E164" s="577"/>
      <c r="F164" s="577"/>
      <c r="G164" s="577"/>
      <c r="H164" s="577"/>
      <c r="I164" s="598" t="s">
        <v>1855</v>
      </c>
      <c r="J164" s="598"/>
      <c r="K164" s="598"/>
      <c r="L164" s="598"/>
      <c r="M164" s="279"/>
    </row>
    <row r="165" spans="1:13" ht="9.9499999999999993" customHeight="1">
      <c r="A165" s="577"/>
      <c r="B165" s="577"/>
      <c r="C165" s="577"/>
      <c r="D165" s="577"/>
      <c r="E165" s="577"/>
      <c r="F165" s="577"/>
      <c r="G165" s="577"/>
      <c r="H165" s="577"/>
      <c r="I165" s="256" t="s">
        <v>1856</v>
      </c>
      <c r="J165" s="256"/>
      <c r="K165" s="256"/>
      <c r="L165" s="256"/>
      <c r="M165" s="279"/>
    </row>
    <row r="166" spans="1:13" ht="9.9499999999999993" customHeight="1">
      <c r="A166" s="577"/>
      <c r="B166" s="577"/>
      <c r="C166" s="577"/>
      <c r="D166" s="577"/>
      <c r="E166" s="577"/>
      <c r="F166" s="577"/>
      <c r="G166" s="577"/>
      <c r="H166" s="577"/>
      <c r="I166" s="256" t="s">
        <v>1857</v>
      </c>
      <c r="J166" s="256"/>
      <c r="K166" s="256"/>
      <c r="L166" s="256"/>
      <c r="M166" s="279"/>
    </row>
    <row r="167" spans="1:13" ht="5.0999999999999996" customHeight="1" thickBot="1">
      <c r="A167" s="292"/>
      <c r="B167" s="292"/>
      <c r="C167" s="293"/>
      <c r="D167" s="294"/>
      <c r="E167" s="295"/>
      <c r="F167" s="295"/>
      <c r="G167" s="295"/>
      <c r="H167" s="295"/>
      <c r="I167" s="296"/>
      <c r="J167" s="296"/>
      <c r="K167" s="297"/>
      <c r="L167" s="297"/>
      <c r="M167" s="279"/>
    </row>
    <row r="168" spans="1:13" s="271" customFormat="1" ht="9.9499999999999993" customHeight="1" thickTop="1" thickBot="1">
      <c r="A168" s="264"/>
      <c r="B168" s="251"/>
      <c r="C168" s="622" t="s">
        <v>1667</v>
      </c>
      <c r="D168" s="265" t="s">
        <v>1668</v>
      </c>
      <c r="E168" s="265" t="s">
        <v>1669</v>
      </c>
      <c r="F168" s="265" t="s">
        <v>1670</v>
      </c>
      <c r="G168" s="265" t="s">
        <v>1858</v>
      </c>
      <c r="H168" s="266" t="s">
        <v>1671</v>
      </c>
      <c r="I168" s="266" t="s">
        <v>1672</v>
      </c>
      <c r="J168" s="594" t="s">
        <v>114</v>
      </c>
      <c r="K168" s="595" t="s">
        <v>1673</v>
      </c>
      <c r="L168" s="596" t="s">
        <v>1674</v>
      </c>
      <c r="M168" s="279"/>
    </row>
    <row r="169" spans="1:13" s="271" customFormat="1" ht="9.9499999999999993" customHeight="1" thickTop="1" thickBot="1">
      <c r="A169" s="267"/>
      <c r="B169" s="267"/>
      <c r="C169" s="623"/>
      <c r="D169" s="268" t="s">
        <v>1675</v>
      </c>
      <c r="E169" s="268" t="s">
        <v>1675</v>
      </c>
      <c r="F169" s="268" t="s">
        <v>1675</v>
      </c>
      <c r="G169" s="268" t="s">
        <v>1675</v>
      </c>
      <c r="H169" s="269" t="s">
        <v>1676</v>
      </c>
      <c r="I169" s="270" t="s">
        <v>1677</v>
      </c>
      <c r="J169" s="594"/>
      <c r="K169" s="595"/>
      <c r="L169" s="597"/>
      <c r="M169" s="279"/>
    </row>
    <row r="170" spans="1:13" ht="15" customHeight="1" thickTop="1" thickBot="1">
      <c r="A170" s="257"/>
      <c r="B170" s="257"/>
      <c r="C170" s="272" t="s">
        <v>1859</v>
      </c>
      <c r="D170" s="302" t="s">
        <v>1682</v>
      </c>
      <c r="E170" s="302">
        <v>40</v>
      </c>
      <c r="F170" s="302">
        <v>100</v>
      </c>
      <c r="G170" s="306">
        <v>64</v>
      </c>
      <c r="H170" s="306" t="s">
        <v>1680</v>
      </c>
      <c r="I170" s="21">
        <v>16</v>
      </c>
      <c r="J170" s="21">
        <v>40</v>
      </c>
      <c r="K170" s="276">
        <v>0.12</v>
      </c>
      <c r="L170" s="403">
        <v>6.55</v>
      </c>
      <c r="M170" s="279"/>
    </row>
    <row r="171" spans="1:13" ht="15" customHeight="1" thickTop="1">
      <c r="A171" s="257"/>
      <c r="B171" s="257"/>
      <c r="C171" s="272" t="s">
        <v>1860</v>
      </c>
      <c r="D171" s="302" t="s">
        <v>1685</v>
      </c>
      <c r="E171" s="302">
        <v>47</v>
      </c>
      <c r="F171" s="302">
        <v>110</v>
      </c>
      <c r="G171" s="306">
        <v>70</v>
      </c>
      <c r="H171" s="306" t="s">
        <v>1680</v>
      </c>
      <c r="I171" s="21">
        <v>16</v>
      </c>
      <c r="J171" s="304" t="s">
        <v>1688</v>
      </c>
      <c r="K171" s="307">
        <v>0.13</v>
      </c>
      <c r="L171" s="403">
        <v>6.79</v>
      </c>
      <c r="M171" s="279"/>
    </row>
    <row r="172" spans="1:13" ht="15" customHeight="1">
      <c r="A172" s="257"/>
      <c r="B172" s="257"/>
      <c r="C172" s="272" t="s">
        <v>1861</v>
      </c>
      <c r="D172" s="302" t="s">
        <v>1688</v>
      </c>
      <c r="E172" s="302">
        <v>56</v>
      </c>
      <c r="F172" s="302">
        <v>127</v>
      </c>
      <c r="G172" s="306">
        <v>80</v>
      </c>
      <c r="H172" s="306" t="s">
        <v>1680</v>
      </c>
      <c r="I172" s="21">
        <v>16</v>
      </c>
      <c r="J172" s="304" t="s">
        <v>1692</v>
      </c>
      <c r="K172" s="307">
        <v>0.2</v>
      </c>
      <c r="L172" s="403">
        <v>11.01</v>
      </c>
      <c r="M172" s="279"/>
    </row>
    <row r="173" spans="1:13" ht="15" customHeight="1">
      <c r="A173" s="257"/>
      <c r="B173" s="257"/>
      <c r="C173" s="272" t="s">
        <v>1862</v>
      </c>
      <c r="D173" s="302" t="s">
        <v>1686</v>
      </c>
      <c r="E173" s="302">
        <v>68</v>
      </c>
      <c r="F173" s="302">
        <v>156</v>
      </c>
      <c r="G173" s="306">
        <v>100</v>
      </c>
      <c r="H173" s="306" t="s">
        <v>1680</v>
      </c>
      <c r="I173" s="21">
        <v>16</v>
      </c>
      <c r="J173" s="304" t="s">
        <v>1863</v>
      </c>
      <c r="K173" s="307">
        <v>0.4</v>
      </c>
      <c r="L173" s="403">
        <v>12.38</v>
      </c>
      <c r="M173" s="279"/>
    </row>
    <row r="174" spans="1:13" ht="15" customHeight="1">
      <c r="A174" s="257"/>
      <c r="B174" s="257"/>
      <c r="C174" s="272" t="s">
        <v>1864</v>
      </c>
      <c r="D174" s="302" t="s">
        <v>1691</v>
      </c>
      <c r="E174" s="302">
        <v>81</v>
      </c>
      <c r="F174" s="302">
        <v>178</v>
      </c>
      <c r="G174" s="306">
        <v>122</v>
      </c>
      <c r="H174" s="306" t="s">
        <v>1680</v>
      </c>
      <c r="I174" s="21">
        <v>16</v>
      </c>
      <c r="J174" s="304" t="s">
        <v>1697</v>
      </c>
      <c r="K174" s="307">
        <v>0.45</v>
      </c>
      <c r="L174" s="403">
        <v>14.05</v>
      </c>
      <c r="M174" s="279"/>
    </row>
    <row r="175" spans="1:13" ht="15" customHeight="1">
      <c r="A175" s="257"/>
      <c r="B175" s="257"/>
      <c r="C175" s="272" t="s">
        <v>1865</v>
      </c>
      <c r="D175" s="302" t="s">
        <v>1694</v>
      </c>
      <c r="E175" s="302">
        <v>96</v>
      </c>
      <c r="F175" s="302">
        <v>191</v>
      </c>
      <c r="G175" s="306">
        <v>131</v>
      </c>
      <c r="H175" s="306" t="s">
        <v>1680</v>
      </c>
      <c r="I175" s="21">
        <v>16</v>
      </c>
      <c r="J175" s="304" t="s">
        <v>1866</v>
      </c>
      <c r="K175" s="307">
        <v>0.66</v>
      </c>
      <c r="L175" s="403">
        <v>23.99</v>
      </c>
      <c r="M175" s="279"/>
    </row>
    <row r="176" spans="1:13" ht="15" customHeight="1">
      <c r="A176" s="257"/>
      <c r="B176" s="257"/>
      <c r="C176" s="272" t="s">
        <v>1867</v>
      </c>
      <c r="D176" s="302" t="s">
        <v>1696</v>
      </c>
      <c r="E176" s="302">
        <v>116</v>
      </c>
      <c r="F176" s="302">
        <v>226</v>
      </c>
      <c r="G176" s="306">
        <v>144</v>
      </c>
      <c r="H176" s="306" t="s">
        <v>1680</v>
      </c>
      <c r="I176" s="21">
        <v>16</v>
      </c>
      <c r="J176" s="304" t="s">
        <v>1697</v>
      </c>
      <c r="K176" s="307">
        <v>1.1399999999999999</v>
      </c>
      <c r="L176" s="403">
        <v>24.4</v>
      </c>
      <c r="M176" s="279"/>
    </row>
    <row r="177" spans="1:13" ht="15" customHeight="1">
      <c r="A177" s="257"/>
      <c r="B177" s="257"/>
      <c r="C177" s="272" t="s">
        <v>1868</v>
      </c>
      <c r="D177" s="302" t="s">
        <v>1699</v>
      </c>
      <c r="E177" s="302">
        <v>141</v>
      </c>
      <c r="F177" s="302">
        <v>255</v>
      </c>
      <c r="G177" s="306">
        <v>160</v>
      </c>
      <c r="H177" s="306" t="s">
        <v>1680</v>
      </c>
      <c r="I177" s="21">
        <v>16</v>
      </c>
      <c r="J177" s="304" t="s">
        <v>1831</v>
      </c>
      <c r="K177" s="307">
        <v>1.74</v>
      </c>
      <c r="L177" s="403">
        <v>41.37</v>
      </c>
      <c r="M177" s="279"/>
    </row>
    <row r="178" spans="1:13" ht="15" customHeight="1">
      <c r="A178" s="257"/>
      <c r="B178" s="257"/>
      <c r="C178" s="272" t="s">
        <v>1869</v>
      </c>
      <c r="D178" s="302" t="s">
        <v>1702</v>
      </c>
      <c r="E178" s="306">
        <v>159</v>
      </c>
      <c r="F178" s="306">
        <v>270</v>
      </c>
      <c r="G178" s="306">
        <v>175</v>
      </c>
      <c r="H178" s="306" t="s">
        <v>1680</v>
      </c>
      <c r="I178" s="21">
        <v>16</v>
      </c>
      <c r="J178" s="304" t="s">
        <v>1710</v>
      </c>
      <c r="K178" s="307">
        <v>2.2999999999999998</v>
      </c>
      <c r="L178" s="403">
        <v>52.5</v>
      </c>
      <c r="M178" s="279"/>
    </row>
    <row r="179" spans="1:13" ht="15" customHeight="1">
      <c r="A179" s="257"/>
      <c r="B179" s="257"/>
      <c r="C179" s="272" t="s">
        <v>1870</v>
      </c>
      <c r="D179" s="302" t="s">
        <v>1706</v>
      </c>
      <c r="E179" s="306">
        <v>203</v>
      </c>
      <c r="F179" s="306">
        <v>317</v>
      </c>
      <c r="G179" s="306">
        <v>211</v>
      </c>
      <c r="H179" s="306" t="s">
        <v>1680</v>
      </c>
      <c r="I179" s="21">
        <v>16</v>
      </c>
      <c r="J179" s="304" t="s">
        <v>1713</v>
      </c>
      <c r="K179" s="307">
        <v>4.37</v>
      </c>
      <c r="L179" s="403">
        <v>83.33</v>
      </c>
      <c r="M179" s="279"/>
    </row>
    <row r="180" spans="1:13" ht="15" customHeight="1">
      <c r="A180" s="257"/>
      <c r="B180" s="257"/>
      <c r="C180" s="272" t="s">
        <v>1871</v>
      </c>
      <c r="D180" s="302" t="s">
        <v>1709</v>
      </c>
      <c r="E180" s="306">
        <v>230</v>
      </c>
      <c r="F180" s="306">
        <v>341</v>
      </c>
      <c r="G180" s="306">
        <v>241</v>
      </c>
      <c r="H180" s="306" t="s">
        <v>1680</v>
      </c>
      <c r="I180" s="21">
        <v>16</v>
      </c>
      <c r="J180" s="304" t="s">
        <v>1723</v>
      </c>
      <c r="K180" s="307">
        <v>8.1999999999999993</v>
      </c>
      <c r="L180" s="403">
        <v>178.56</v>
      </c>
      <c r="M180" s="279"/>
    </row>
    <row r="181" spans="1:13" ht="15" customHeight="1">
      <c r="A181" s="257"/>
      <c r="B181" s="257"/>
      <c r="C181" s="272" t="s">
        <v>1872</v>
      </c>
      <c r="D181" s="302" t="s">
        <v>1712</v>
      </c>
      <c r="E181" s="306">
        <v>254</v>
      </c>
      <c r="F181" s="306">
        <v>400</v>
      </c>
      <c r="G181" s="306">
        <v>255</v>
      </c>
      <c r="H181" s="306" t="s">
        <v>1680</v>
      </c>
      <c r="I181" s="21">
        <v>16</v>
      </c>
      <c r="J181" s="304" t="s">
        <v>1723</v>
      </c>
      <c r="K181" s="307">
        <v>8.5</v>
      </c>
      <c r="L181" s="403">
        <v>223.79</v>
      </c>
      <c r="M181" s="279"/>
    </row>
    <row r="182" spans="1:13" ht="15" customHeight="1">
      <c r="A182" s="257"/>
      <c r="B182" s="257"/>
      <c r="C182" s="272" t="s">
        <v>1873</v>
      </c>
      <c r="D182" s="302" t="s">
        <v>1717</v>
      </c>
      <c r="E182" s="306" t="s">
        <v>1815</v>
      </c>
      <c r="F182" s="306">
        <v>450</v>
      </c>
      <c r="G182" s="306">
        <v>310</v>
      </c>
      <c r="H182" s="306" t="s">
        <v>1680</v>
      </c>
      <c r="I182" s="21">
        <v>16</v>
      </c>
      <c r="J182" s="304" t="s">
        <v>1723</v>
      </c>
      <c r="K182" s="307">
        <v>8.9</v>
      </c>
      <c r="L182" s="403">
        <v>370.21</v>
      </c>
      <c r="M182" s="279"/>
    </row>
    <row r="183" spans="1:13" ht="15" customHeight="1">
      <c r="A183" s="257"/>
      <c r="B183" s="257"/>
      <c r="C183" s="272" t="s">
        <v>1874</v>
      </c>
      <c r="D183" s="302">
        <v>315</v>
      </c>
      <c r="E183" s="306">
        <v>396</v>
      </c>
      <c r="F183" s="306">
        <v>640</v>
      </c>
      <c r="G183" s="306">
        <v>390</v>
      </c>
      <c r="H183" s="306" t="s">
        <v>1680</v>
      </c>
      <c r="I183" s="21">
        <v>16</v>
      </c>
      <c r="J183" s="304" t="s">
        <v>1723</v>
      </c>
      <c r="K183" s="307">
        <v>14.6</v>
      </c>
      <c r="L183" s="403">
        <v>924.92</v>
      </c>
      <c r="M183" s="279"/>
    </row>
    <row r="184" spans="1:13" ht="15" customHeight="1">
      <c r="A184" s="257"/>
      <c r="B184" s="257"/>
      <c r="C184" s="272"/>
      <c r="D184" s="302"/>
      <c r="E184" s="306"/>
      <c r="F184" s="306"/>
      <c r="G184" s="306"/>
      <c r="H184" s="306"/>
      <c r="I184" s="21"/>
      <c r="J184" s="304"/>
      <c r="K184" s="307"/>
      <c r="L184" s="309"/>
      <c r="M184" s="279"/>
    </row>
    <row r="185" spans="1:13" ht="15" customHeight="1">
      <c r="A185" s="257"/>
      <c r="B185" s="257"/>
      <c r="C185" s="310"/>
      <c r="D185" s="285"/>
      <c r="E185" s="286"/>
      <c r="F185" s="286"/>
      <c r="G185" s="286"/>
      <c r="H185" s="286"/>
      <c r="I185" s="21"/>
      <c r="J185" s="287"/>
      <c r="K185" s="287"/>
      <c r="L185" s="287"/>
      <c r="M185" s="279"/>
    </row>
    <row r="186" spans="1:13" ht="15" customHeight="1">
      <c r="A186" s="288"/>
      <c r="B186" s="288"/>
      <c r="C186" s="571"/>
      <c r="D186" s="572"/>
      <c r="E186" s="572"/>
      <c r="F186" s="572"/>
      <c r="G186" s="572"/>
      <c r="H186" s="572"/>
      <c r="I186" s="572"/>
      <c r="J186" s="289"/>
      <c r="K186" s="290"/>
      <c r="L186" s="291" t="s">
        <v>1875</v>
      </c>
      <c r="M186" s="279"/>
    </row>
    <row r="187" spans="1:13" ht="15" customHeight="1">
      <c r="A187" s="599" t="s">
        <v>1655</v>
      </c>
      <c r="B187" s="599"/>
      <c r="C187" s="599"/>
      <c r="D187" s="599"/>
      <c r="E187" s="599"/>
      <c r="F187" s="599"/>
      <c r="G187" s="599"/>
      <c r="H187" s="250" t="s">
        <v>1656</v>
      </c>
      <c r="I187" s="251"/>
      <c r="J187" s="24"/>
      <c r="K187" s="468"/>
      <c r="M187" s="279"/>
    </row>
    <row r="188" spans="1:13" ht="15" customHeight="1">
      <c r="A188" s="599"/>
      <c r="B188" s="599"/>
      <c r="C188" s="599"/>
      <c r="D188" s="599"/>
      <c r="E188" s="599"/>
      <c r="F188" s="599"/>
      <c r="G188" s="599"/>
      <c r="H188" s="250" t="s">
        <v>1657</v>
      </c>
      <c r="I188" s="252"/>
      <c r="J188" s="24"/>
      <c r="K188" s="468"/>
      <c r="M188" s="279"/>
    </row>
    <row r="189" spans="1:13" ht="15" customHeight="1">
      <c r="A189" s="600"/>
      <c r="B189" s="600"/>
      <c r="C189" s="600"/>
      <c r="D189" s="600"/>
      <c r="E189" s="600"/>
      <c r="F189" s="600"/>
      <c r="G189" s="600"/>
      <c r="H189" s="253" t="s">
        <v>1658</v>
      </c>
      <c r="I189" s="254"/>
      <c r="J189" s="26"/>
      <c r="K189" s="469"/>
      <c r="L189" s="27"/>
      <c r="M189" s="279"/>
    </row>
    <row r="190" spans="1:13" ht="4.5" customHeight="1">
      <c r="A190" s="257"/>
      <c r="B190" s="257"/>
      <c r="C190" s="284"/>
      <c r="D190" s="285"/>
      <c r="E190" s="286"/>
      <c r="F190" s="286"/>
      <c r="G190" s="286"/>
      <c r="H190" s="286"/>
      <c r="I190" s="21"/>
      <c r="J190" s="287"/>
      <c r="K190" s="287"/>
      <c r="L190" s="260"/>
      <c r="M190" s="279"/>
    </row>
    <row r="191" spans="1:13" ht="9.9499999999999993" customHeight="1">
      <c r="A191" s="577" t="s">
        <v>1876</v>
      </c>
      <c r="B191" s="577"/>
      <c r="C191" s="577"/>
      <c r="D191" s="577"/>
      <c r="E191" s="577"/>
      <c r="F191" s="577"/>
      <c r="G191" s="577"/>
      <c r="H191" s="577"/>
      <c r="I191" s="598" t="s">
        <v>1877</v>
      </c>
      <c r="J191" s="598"/>
      <c r="K191" s="598"/>
      <c r="L191" s="598"/>
      <c r="M191" s="279"/>
    </row>
    <row r="192" spans="1:13" ht="9.9499999999999993" customHeight="1">
      <c r="A192" s="577"/>
      <c r="B192" s="577"/>
      <c r="C192" s="577"/>
      <c r="D192" s="577"/>
      <c r="E192" s="577"/>
      <c r="F192" s="577"/>
      <c r="G192" s="577"/>
      <c r="H192" s="577"/>
      <c r="I192" s="256" t="s">
        <v>1878</v>
      </c>
      <c r="J192" s="256"/>
      <c r="K192" s="256"/>
      <c r="L192" s="256"/>
      <c r="M192" s="279"/>
    </row>
    <row r="193" spans="1:13" ht="9.9499999999999993" customHeight="1">
      <c r="A193" s="577"/>
      <c r="B193" s="577"/>
      <c r="C193" s="577"/>
      <c r="D193" s="577"/>
      <c r="E193" s="577"/>
      <c r="F193" s="577"/>
      <c r="G193" s="577"/>
      <c r="H193" s="577"/>
      <c r="I193" s="256" t="s">
        <v>1879</v>
      </c>
      <c r="J193" s="256"/>
      <c r="K193" s="256"/>
      <c r="L193" s="256"/>
      <c r="M193" s="279"/>
    </row>
    <row r="194" spans="1:13" ht="5.0999999999999996" customHeight="1" thickBot="1">
      <c r="A194" s="292"/>
      <c r="B194" s="292"/>
      <c r="C194" s="293"/>
      <c r="D194" s="294"/>
      <c r="E194" s="295"/>
      <c r="F194" s="295"/>
      <c r="G194" s="295"/>
      <c r="H194" s="295"/>
      <c r="I194" s="296"/>
      <c r="J194" s="296"/>
      <c r="K194" s="297"/>
      <c r="L194" s="297"/>
      <c r="M194" s="279"/>
    </row>
    <row r="195" spans="1:13" s="300" customFormat="1" ht="9.9499999999999993" customHeight="1" thickTop="1" thickBot="1">
      <c r="A195" s="298"/>
      <c r="B195" s="299"/>
      <c r="C195" s="622" t="s">
        <v>1667</v>
      </c>
      <c r="D195" s="265" t="s">
        <v>1733</v>
      </c>
      <c r="E195" s="265" t="s">
        <v>1669</v>
      </c>
      <c r="F195" s="265" t="s">
        <v>1670</v>
      </c>
      <c r="G195" s="265" t="s">
        <v>1858</v>
      </c>
      <c r="H195" s="266" t="s">
        <v>1671</v>
      </c>
      <c r="I195" s="266" t="s">
        <v>1672</v>
      </c>
      <c r="J195" s="594" t="s">
        <v>114</v>
      </c>
      <c r="K195" s="595" t="s">
        <v>1673</v>
      </c>
      <c r="L195" s="596" t="s">
        <v>1674</v>
      </c>
      <c r="M195" s="279"/>
    </row>
    <row r="196" spans="1:13" s="300" customFormat="1" ht="9.9499999999999993" customHeight="1" thickTop="1" thickBot="1">
      <c r="A196" s="301"/>
      <c r="B196" s="301"/>
      <c r="C196" s="623"/>
      <c r="D196" s="268" t="s">
        <v>1675</v>
      </c>
      <c r="E196" s="268" t="s">
        <v>1675</v>
      </c>
      <c r="F196" s="268" t="s">
        <v>1675</v>
      </c>
      <c r="G196" s="268" t="s">
        <v>1675</v>
      </c>
      <c r="H196" s="269" t="s">
        <v>1676</v>
      </c>
      <c r="I196" s="270" t="s">
        <v>1677</v>
      </c>
      <c r="J196" s="594"/>
      <c r="K196" s="595"/>
      <c r="L196" s="597"/>
      <c r="M196" s="279"/>
    </row>
    <row r="197" spans="1:13" ht="15" customHeight="1" thickTop="1">
      <c r="A197" s="257"/>
      <c r="B197" s="257"/>
      <c r="C197" s="272" t="s">
        <v>1880</v>
      </c>
      <c r="D197" s="302" t="s">
        <v>249</v>
      </c>
      <c r="E197" s="273">
        <v>47</v>
      </c>
      <c r="F197" s="273">
        <v>110</v>
      </c>
      <c r="G197" s="275" t="s">
        <v>1691</v>
      </c>
      <c r="H197" s="275" t="s">
        <v>1680</v>
      </c>
      <c r="I197" s="21">
        <v>16</v>
      </c>
      <c r="J197" s="277" t="s">
        <v>1688</v>
      </c>
      <c r="K197" s="278">
        <v>0.125</v>
      </c>
      <c r="L197" s="403">
        <v>8.69</v>
      </c>
      <c r="M197" s="279"/>
    </row>
    <row r="198" spans="1:13" ht="15" customHeight="1">
      <c r="A198" s="257"/>
      <c r="B198" s="257"/>
      <c r="C198" s="272" t="s">
        <v>1881</v>
      </c>
      <c r="D198" s="302" t="s">
        <v>253</v>
      </c>
      <c r="E198" s="273">
        <v>56</v>
      </c>
      <c r="F198" s="273">
        <v>120</v>
      </c>
      <c r="G198" s="275" t="s">
        <v>1882</v>
      </c>
      <c r="H198" s="275" t="s">
        <v>1680</v>
      </c>
      <c r="I198" s="21">
        <v>16</v>
      </c>
      <c r="J198" s="277" t="s">
        <v>1692</v>
      </c>
      <c r="K198" s="278">
        <v>0.183</v>
      </c>
      <c r="L198" s="403">
        <v>15</v>
      </c>
      <c r="M198" s="279"/>
    </row>
    <row r="199" spans="1:13" ht="15" customHeight="1">
      <c r="A199" s="257"/>
      <c r="B199" s="257"/>
      <c r="C199" s="272" t="s">
        <v>1883</v>
      </c>
      <c r="D199" s="302" t="s">
        <v>255</v>
      </c>
      <c r="E199" s="273">
        <v>56</v>
      </c>
      <c r="F199" s="273">
        <v>130</v>
      </c>
      <c r="G199" s="275" t="s">
        <v>1694</v>
      </c>
      <c r="H199" s="275" t="s">
        <v>1680</v>
      </c>
      <c r="I199" s="21">
        <v>16</v>
      </c>
      <c r="J199" s="277" t="s">
        <v>1692</v>
      </c>
      <c r="K199" s="278">
        <v>0.188</v>
      </c>
      <c r="L199" s="403">
        <v>15</v>
      </c>
      <c r="M199" s="279"/>
    </row>
    <row r="200" spans="1:13" ht="15" customHeight="1">
      <c r="A200" s="257"/>
      <c r="B200" s="257"/>
      <c r="C200" s="272" t="s">
        <v>1884</v>
      </c>
      <c r="D200" s="302" t="s">
        <v>259</v>
      </c>
      <c r="E200" s="273">
        <v>68</v>
      </c>
      <c r="F200" s="273">
        <v>146</v>
      </c>
      <c r="G200" s="275" t="s">
        <v>1885</v>
      </c>
      <c r="H200" s="275" t="s">
        <v>1680</v>
      </c>
      <c r="I200" s="21">
        <v>16</v>
      </c>
      <c r="J200" s="277" t="s">
        <v>1886</v>
      </c>
      <c r="K200" s="278">
        <v>0.311</v>
      </c>
      <c r="L200" s="403">
        <v>16.78</v>
      </c>
      <c r="M200" s="279"/>
    </row>
    <row r="201" spans="1:13" ht="15" customHeight="1">
      <c r="A201" s="257"/>
      <c r="B201" s="257"/>
      <c r="C201" s="272" t="s">
        <v>1887</v>
      </c>
      <c r="D201" s="302" t="s">
        <v>261</v>
      </c>
      <c r="E201" s="275" t="s">
        <v>1748</v>
      </c>
      <c r="F201" s="275" t="s">
        <v>1773</v>
      </c>
      <c r="G201" s="275" t="s">
        <v>1757</v>
      </c>
      <c r="H201" s="275" t="s">
        <v>1680</v>
      </c>
      <c r="I201" s="21">
        <v>16</v>
      </c>
      <c r="J201" s="277" t="s">
        <v>1886</v>
      </c>
      <c r="K201" s="278">
        <v>0.32200000000000001</v>
      </c>
      <c r="L201" s="403">
        <v>16.78</v>
      </c>
      <c r="M201" s="279"/>
    </row>
    <row r="202" spans="1:13" ht="15" customHeight="1">
      <c r="A202" s="257"/>
      <c r="B202" s="257"/>
      <c r="C202" s="272" t="s">
        <v>1888</v>
      </c>
      <c r="D202" s="302" t="s">
        <v>263</v>
      </c>
      <c r="E202" s="275" t="s">
        <v>1748</v>
      </c>
      <c r="F202" s="275" t="s">
        <v>1773</v>
      </c>
      <c r="G202" s="275" t="s">
        <v>1757</v>
      </c>
      <c r="H202" s="275" t="s">
        <v>1680</v>
      </c>
      <c r="I202" s="21">
        <v>16</v>
      </c>
      <c r="J202" s="277" t="s">
        <v>1886</v>
      </c>
      <c r="K202" s="278">
        <v>0.33300000000000002</v>
      </c>
      <c r="L202" s="403">
        <v>16.78</v>
      </c>
      <c r="M202" s="279"/>
    </row>
    <row r="203" spans="1:13" ht="15" customHeight="1">
      <c r="A203" s="257"/>
      <c r="B203" s="257"/>
      <c r="C203" s="272" t="s">
        <v>1889</v>
      </c>
      <c r="D203" s="302" t="s">
        <v>267</v>
      </c>
      <c r="E203" s="275" t="s">
        <v>1757</v>
      </c>
      <c r="F203" s="275" t="s">
        <v>1890</v>
      </c>
      <c r="G203" s="275" t="s">
        <v>1891</v>
      </c>
      <c r="H203" s="275" t="s">
        <v>1680</v>
      </c>
      <c r="I203" s="21">
        <v>16</v>
      </c>
      <c r="J203" s="277" t="s">
        <v>1769</v>
      </c>
      <c r="K203" s="278">
        <v>0.25800000000000001</v>
      </c>
      <c r="L203" s="403">
        <v>19.05</v>
      </c>
      <c r="M203" s="279"/>
    </row>
    <row r="204" spans="1:13" ht="15" customHeight="1">
      <c r="A204" s="257"/>
      <c r="B204" s="257"/>
      <c r="C204" s="272" t="s">
        <v>1892</v>
      </c>
      <c r="D204" s="302" t="s">
        <v>269</v>
      </c>
      <c r="E204" s="275" t="s">
        <v>1757</v>
      </c>
      <c r="F204" s="275" t="s">
        <v>1890</v>
      </c>
      <c r="G204" s="275" t="s">
        <v>1696</v>
      </c>
      <c r="H204" s="275" t="s">
        <v>1680</v>
      </c>
      <c r="I204" s="21">
        <v>16</v>
      </c>
      <c r="J204" s="277" t="s">
        <v>1769</v>
      </c>
      <c r="K204" s="278">
        <v>0.33300000000000002</v>
      </c>
      <c r="L204" s="403">
        <v>19.05</v>
      </c>
      <c r="M204" s="279"/>
    </row>
    <row r="205" spans="1:13" ht="15" customHeight="1">
      <c r="A205" s="257"/>
      <c r="B205" s="257"/>
      <c r="C205" s="272" t="s">
        <v>1893</v>
      </c>
      <c r="D205" s="302" t="s">
        <v>271</v>
      </c>
      <c r="E205" s="275" t="s">
        <v>1757</v>
      </c>
      <c r="F205" s="275" t="s">
        <v>1890</v>
      </c>
      <c r="G205" s="275" t="s">
        <v>1894</v>
      </c>
      <c r="H205" s="275" t="s">
        <v>1680</v>
      </c>
      <c r="I205" s="21">
        <v>16</v>
      </c>
      <c r="J205" s="277" t="s">
        <v>1769</v>
      </c>
      <c r="K205" s="278">
        <v>0.35</v>
      </c>
      <c r="L205" s="403">
        <v>19.05</v>
      </c>
      <c r="M205" s="279"/>
    </row>
    <row r="206" spans="1:13" ht="15" customHeight="1">
      <c r="A206" s="257"/>
      <c r="B206" s="257"/>
      <c r="C206" s="272" t="s">
        <v>1895</v>
      </c>
      <c r="D206" s="302" t="s">
        <v>273</v>
      </c>
      <c r="E206" s="275" t="s">
        <v>1757</v>
      </c>
      <c r="F206" s="275" t="s">
        <v>1890</v>
      </c>
      <c r="G206" s="275" t="s">
        <v>1896</v>
      </c>
      <c r="H206" s="275" t="s">
        <v>1680</v>
      </c>
      <c r="I206" s="21">
        <v>16</v>
      </c>
      <c r="J206" s="277" t="s">
        <v>1769</v>
      </c>
      <c r="K206" s="278">
        <v>0.34599999999999997</v>
      </c>
      <c r="L206" s="403">
        <v>19.05</v>
      </c>
      <c r="M206" s="279"/>
    </row>
    <row r="207" spans="1:13" ht="15" customHeight="1">
      <c r="A207" s="257"/>
      <c r="B207" s="257"/>
      <c r="C207" s="272" t="s">
        <v>1897</v>
      </c>
      <c r="D207" s="302" t="s">
        <v>277</v>
      </c>
      <c r="E207" s="275" t="s">
        <v>1763</v>
      </c>
      <c r="F207" s="275" t="s">
        <v>1776</v>
      </c>
      <c r="G207" s="275" t="s">
        <v>1898</v>
      </c>
      <c r="H207" s="275" t="s">
        <v>1680</v>
      </c>
      <c r="I207" s="21">
        <v>16</v>
      </c>
      <c r="J207" s="277" t="s">
        <v>1697</v>
      </c>
      <c r="K207" s="278">
        <v>0.38300000000000001</v>
      </c>
      <c r="L207" s="403">
        <v>32.79</v>
      </c>
      <c r="M207" s="279"/>
    </row>
    <row r="208" spans="1:13" ht="15" customHeight="1">
      <c r="A208" s="257"/>
      <c r="B208" s="257"/>
      <c r="C208" s="272" t="s">
        <v>1899</v>
      </c>
      <c r="D208" s="302" t="s">
        <v>1900</v>
      </c>
      <c r="E208" s="275" t="s">
        <v>1767</v>
      </c>
      <c r="F208" s="275" t="s">
        <v>1712</v>
      </c>
      <c r="G208" s="275" t="s">
        <v>1898</v>
      </c>
      <c r="H208" s="275" t="s">
        <v>1680</v>
      </c>
      <c r="I208" s="21">
        <v>16</v>
      </c>
      <c r="J208" s="277" t="s">
        <v>1863</v>
      </c>
      <c r="K208" s="278">
        <v>0.83299999999999996</v>
      </c>
      <c r="L208" s="403">
        <v>46.54</v>
      </c>
      <c r="M208" s="279"/>
    </row>
    <row r="209" spans="1:13" ht="15" customHeight="1">
      <c r="A209" s="257"/>
      <c r="B209" s="257"/>
      <c r="C209" s="272" t="s">
        <v>1901</v>
      </c>
      <c r="D209" s="302" t="s">
        <v>1766</v>
      </c>
      <c r="E209" s="275" t="s">
        <v>1767</v>
      </c>
      <c r="F209" s="275" t="s">
        <v>1712</v>
      </c>
      <c r="G209" s="275" t="s">
        <v>1702</v>
      </c>
      <c r="H209" s="275" t="s">
        <v>1680</v>
      </c>
      <c r="I209" s="21">
        <v>16</v>
      </c>
      <c r="J209" s="277" t="s">
        <v>1863</v>
      </c>
      <c r="K209" s="278">
        <v>0.84699999999999998</v>
      </c>
      <c r="L209" s="403">
        <v>46.54</v>
      </c>
      <c r="M209" s="279"/>
    </row>
    <row r="210" spans="1:13" ht="15" customHeight="1">
      <c r="A210" s="257"/>
      <c r="B210" s="257"/>
      <c r="C210" s="272" t="s">
        <v>1902</v>
      </c>
      <c r="D210" s="302" t="s">
        <v>279</v>
      </c>
      <c r="E210" s="275" t="s">
        <v>1702</v>
      </c>
      <c r="F210" s="275" t="s">
        <v>1712</v>
      </c>
      <c r="G210" s="275" t="s">
        <v>1702</v>
      </c>
      <c r="H210" s="275" t="s">
        <v>1680</v>
      </c>
      <c r="I210" s="21">
        <v>16</v>
      </c>
      <c r="J210" s="277" t="s">
        <v>1863</v>
      </c>
      <c r="K210" s="278">
        <v>0.873</v>
      </c>
      <c r="L210" s="403">
        <v>46.54</v>
      </c>
      <c r="M210" s="279"/>
    </row>
    <row r="211" spans="1:13" ht="15" customHeight="1">
      <c r="A211" s="257"/>
      <c r="B211" s="257"/>
      <c r="C211" s="272" t="s">
        <v>1903</v>
      </c>
      <c r="D211" s="302" t="s">
        <v>281</v>
      </c>
      <c r="E211" s="275" t="s">
        <v>1702</v>
      </c>
      <c r="F211" s="275" t="s">
        <v>1712</v>
      </c>
      <c r="G211" s="275" t="s">
        <v>1702</v>
      </c>
      <c r="H211" s="275" t="s">
        <v>1680</v>
      </c>
      <c r="I211" s="21">
        <v>16</v>
      </c>
      <c r="J211" s="277" t="s">
        <v>1863</v>
      </c>
      <c r="K211" s="278">
        <v>0.9</v>
      </c>
      <c r="L211" s="403">
        <v>46.54</v>
      </c>
      <c r="M211" s="279"/>
    </row>
    <row r="212" spans="1:13" ht="15" customHeight="1">
      <c r="A212" s="257"/>
      <c r="B212" s="257"/>
      <c r="C212" s="272" t="s">
        <v>1904</v>
      </c>
      <c r="D212" s="302" t="s">
        <v>1905</v>
      </c>
      <c r="E212" s="275" t="s">
        <v>1775</v>
      </c>
      <c r="F212" s="275" t="s">
        <v>1791</v>
      </c>
      <c r="G212" s="275" t="s">
        <v>1702</v>
      </c>
      <c r="H212" s="275" t="s">
        <v>1680</v>
      </c>
      <c r="I212" s="21">
        <v>16</v>
      </c>
      <c r="J212" s="277" t="s">
        <v>1697</v>
      </c>
      <c r="K212" s="278">
        <v>1.23</v>
      </c>
      <c r="L212" s="403">
        <v>51.54</v>
      </c>
      <c r="M212" s="279"/>
    </row>
    <row r="213" spans="1:13" ht="15" customHeight="1">
      <c r="A213" s="257"/>
      <c r="B213" s="257"/>
      <c r="C213" s="272" t="s">
        <v>1906</v>
      </c>
      <c r="D213" s="302" t="s">
        <v>1907</v>
      </c>
      <c r="E213" s="275" t="s">
        <v>1775</v>
      </c>
      <c r="F213" s="275" t="s">
        <v>1791</v>
      </c>
      <c r="G213" s="275" t="s">
        <v>1702</v>
      </c>
      <c r="H213" s="275" t="s">
        <v>1680</v>
      </c>
      <c r="I213" s="21">
        <v>16</v>
      </c>
      <c r="J213" s="277" t="s">
        <v>1697</v>
      </c>
      <c r="K213" s="278">
        <v>1.37</v>
      </c>
      <c r="L213" s="403">
        <v>51.54</v>
      </c>
      <c r="M213" s="279"/>
    </row>
    <row r="214" spans="1:13" ht="15" customHeight="1">
      <c r="A214" s="257"/>
      <c r="B214" s="257"/>
      <c r="C214" s="272" t="s">
        <v>1908</v>
      </c>
      <c r="D214" s="302" t="s">
        <v>283</v>
      </c>
      <c r="E214" s="275" t="s">
        <v>1775</v>
      </c>
      <c r="F214" s="275" t="s">
        <v>1791</v>
      </c>
      <c r="G214" s="275" t="s">
        <v>1909</v>
      </c>
      <c r="H214" s="275" t="s">
        <v>1680</v>
      </c>
      <c r="I214" s="21">
        <v>16</v>
      </c>
      <c r="J214" s="277" t="s">
        <v>1831</v>
      </c>
      <c r="K214" s="278">
        <v>1.425</v>
      </c>
      <c r="L214" s="403">
        <v>51.54</v>
      </c>
      <c r="M214" s="279"/>
    </row>
    <row r="215" spans="1:13" ht="15" customHeight="1">
      <c r="A215" s="257"/>
      <c r="B215" s="257"/>
      <c r="C215" s="272" t="s">
        <v>1910</v>
      </c>
      <c r="D215" s="302" t="s">
        <v>285</v>
      </c>
      <c r="E215" s="275" t="s">
        <v>1775</v>
      </c>
      <c r="F215" s="275" t="s">
        <v>1791</v>
      </c>
      <c r="G215" s="275" t="s">
        <v>1909</v>
      </c>
      <c r="H215" s="275" t="s">
        <v>1680</v>
      </c>
      <c r="I215" s="21">
        <v>16</v>
      </c>
      <c r="J215" s="277" t="s">
        <v>1831</v>
      </c>
      <c r="K215" s="278">
        <v>1.45</v>
      </c>
      <c r="L215" s="403">
        <v>51.54</v>
      </c>
      <c r="M215" s="279"/>
    </row>
    <row r="216" spans="1:13" ht="15" customHeight="1">
      <c r="A216" s="257"/>
      <c r="B216" s="257"/>
      <c r="C216" s="272" t="s">
        <v>1911</v>
      </c>
      <c r="D216" s="302" t="s">
        <v>287</v>
      </c>
      <c r="E216" s="275" t="s">
        <v>1775</v>
      </c>
      <c r="F216" s="275" t="s">
        <v>1791</v>
      </c>
      <c r="G216" s="275" t="s">
        <v>1706</v>
      </c>
      <c r="H216" s="275" t="s">
        <v>1680</v>
      </c>
      <c r="I216" s="21">
        <v>16</v>
      </c>
      <c r="J216" s="277" t="s">
        <v>1831</v>
      </c>
      <c r="K216" s="278">
        <v>1.488</v>
      </c>
      <c r="L216" s="403">
        <v>51.54</v>
      </c>
      <c r="M216" s="279"/>
    </row>
    <row r="217" spans="1:13" ht="15" customHeight="1">
      <c r="A217" s="257"/>
      <c r="B217" s="257"/>
      <c r="C217" s="272" t="s">
        <v>1912</v>
      </c>
      <c r="D217" s="302" t="s">
        <v>1782</v>
      </c>
      <c r="E217" s="275" t="s">
        <v>1783</v>
      </c>
      <c r="F217" s="275" t="s">
        <v>1791</v>
      </c>
      <c r="G217" s="275" t="s">
        <v>1909</v>
      </c>
      <c r="H217" s="275" t="s">
        <v>1680</v>
      </c>
      <c r="I217" s="21">
        <v>16</v>
      </c>
      <c r="J217" s="277" t="s">
        <v>1707</v>
      </c>
      <c r="K217" s="278">
        <v>1.9330000000000001</v>
      </c>
      <c r="L217" s="403">
        <v>64.040000000000006</v>
      </c>
      <c r="M217" s="279"/>
    </row>
    <row r="218" spans="1:13" ht="15" customHeight="1">
      <c r="A218" s="257"/>
      <c r="B218" s="257"/>
      <c r="C218" s="272" t="s">
        <v>1913</v>
      </c>
      <c r="D218" s="302" t="s">
        <v>639</v>
      </c>
      <c r="E218" s="275" t="s">
        <v>1783</v>
      </c>
      <c r="F218" s="275" t="s">
        <v>1810</v>
      </c>
      <c r="G218" s="275" t="s">
        <v>1914</v>
      </c>
      <c r="H218" s="275" t="s">
        <v>1680</v>
      </c>
      <c r="I218" s="21">
        <v>16</v>
      </c>
      <c r="J218" s="277" t="s">
        <v>1707</v>
      </c>
      <c r="K218" s="278">
        <v>2</v>
      </c>
      <c r="L218" s="403">
        <v>64.040000000000006</v>
      </c>
      <c r="M218" s="279"/>
    </row>
    <row r="219" spans="1:13" ht="15" customHeight="1">
      <c r="A219" s="257"/>
      <c r="B219" s="257"/>
      <c r="C219" s="272" t="s">
        <v>1915</v>
      </c>
      <c r="D219" s="302" t="s">
        <v>289</v>
      </c>
      <c r="E219" s="275" t="s">
        <v>1790</v>
      </c>
      <c r="F219" s="275" t="s">
        <v>1916</v>
      </c>
      <c r="G219" s="275" t="s">
        <v>1917</v>
      </c>
      <c r="H219" s="275" t="s">
        <v>1680</v>
      </c>
      <c r="I219" s="21">
        <v>16</v>
      </c>
      <c r="J219" s="277" t="s">
        <v>1707</v>
      </c>
      <c r="K219" s="278">
        <v>2.2170000000000001</v>
      </c>
      <c r="L219" s="403">
        <v>64.040000000000006</v>
      </c>
      <c r="M219" s="279"/>
    </row>
    <row r="220" spans="1:13" ht="15" customHeight="1">
      <c r="A220" s="257"/>
      <c r="B220" s="257"/>
      <c r="C220" s="272" t="s">
        <v>1918</v>
      </c>
      <c r="D220" s="302" t="s">
        <v>1919</v>
      </c>
      <c r="E220" s="275" t="s">
        <v>1790</v>
      </c>
      <c r="F220" s="275" t="s">
        <v>1920</v>
      </c>
      <c r="G220" s="275" t="s">
        <v>1921</v>
      </c>
      <c r="H220" s="275" t="s">
        <v>1680</v>
      </c>
      <c r="I220" s="21">
        <v>16</v>
      </c>
      <c r="J220" s="277" t="s">
        <v>1834</v>
      </c>
      <c r="K220" s="278">
        <v>2.85</v>
      </c>
      <c r="L220" s="403">
        <v>117.55</v>
      </c>
      <c r="M220" s="279"/>
    </row>
    <row r="221" spans="1:13" ht="15" customHeight="1">
      <c r="A221" s="257"/>
      <c r="B221" s="257"/>
      <c r="C221" s="272" t="s">
        <v>1922</v>
      </c>
      <c r="D221" s="302" t="s">
        <v>642</v>
      </c>
      <c r="E221" s="275" t="s">
        <v>1790</v>
      </c>
      <c r="F221" s="275" t="s">
        <v>1923</v>
      </c>
      <c r="G221" s="275" t="s">
        <v>1924</v>
      </c>
      <c r="H221" s="275" t="s">
        <v>1680</v>
      </c>
      <c r="I221" s="21">
        <v>16</v>
      </c>
      <c r="J221" s="277" t="s">
        <v>1834</v>
      </c>
      <c r="K221" s="278">
        <v>3.3</v>
      </c>
      <c r="L221" s="403">
        <v>117.55</v>
      </c>
      <c r="M221" s="279"/>
    </row>
    <row r="222" spans="1:13" ht="15" customHeight="1">
      <c r="A222" s="257"/>
      <c r="B222" s="257"/>
      <c r="C222" s="272" t="s">
        <v>1925</v>
      </c>
      <c r="D222" s="302" t="s">
        <v>291</v>
      </c>
      <c r="E222" s="275" t="s">
        <v>1790</v>
      </c>
      <c r="F222" s="275" t="s">
        <v>1923</v>
      </c>
      <c r="G222" s="275" t="s">
        <v>1924</v>
      </c>
      <c r="H222" s="275" t="s">
        <v>1680</v>
      </c>
      <c r="I222" s="21">
        <v>16</v>
      </c>
      <c r="J222" s="277" t="s">
        <v>1834</v>
      </c>
      <c r="K222" s="278">
        <v>3.6</v>
      </c>
      <c r="L222" s="403">
        <v>117.55</v>
      </c>
      <c r="M222" s="279"/>
    </row>
    <row r="223" spans="1:13" ht="15" customHeight="1">
      <c r="A223" s="257"/>
      <c r="B223" s="257"/>
      <c r="C223" s="272" t="s">
        <v>1926</v>
      </c>
      <c r="D223" s="302" t="s">
        <v>293</v>
      </c>
      <c r="E223" s="275" t="s">
        <v>1927</v>
      </c>
      <c r="F223" s="275" t="s">
        <v>1928</v>
      </c>
      <c r="G223" s="275" t="s">
        <v>1929</v>
      </c>
      <c r="H223" s="275" t="s">
        <v>1680</v>
      </c>
      <c r="I223" s="21">
        <v>16</v>
      </c>
      <c r="J223" s="277" t="s">
        <v>1834</v>
      </c>
      <c r="K223" s="278">
        <v>3.65</v>
      </c>
      <c r="L223" s="403">
        <v>117.55</v>
      </c>
      <c r="M223" s="279"/>
    </row>
    <row r="224" spans="1:13" ht="15" customHeight="1">
      <c r="A224" s="257"/>
      <c r="B224" s="257"/>
      <c r="C224" s="272" t="s">
        <v>1930</v>
      </c>
      <c r="D224" s="302" t="s">
        <v>1796</v>
      </c>
      <c r="E224" s="275" t="s">
        <v>1797</v>
      </c>
      <c r="F224" s="275" t="s">
        <v>1931</v>
      </c>
      <c r="G224" s="275" t="s">
        <v>1932</v>
      </c>
      <c r="H224" s="275" t="s">
        <v>1680</v>
      </c>
      <c r="I224" s="21">
        <v>16</v>
      </c>
      <c r="J224" s="277" t="s">
        <v>1718</v>
      </c>
      <c r="K224" s="278">
        <v>5.45</v>
      </c>
      <c r="L224" s="403">
        <v>261.88</v>
      </c>
      <c r="M224" s="279"/>
    </row>
    <row r="225" spans="1:13" ht="15" customHeight="1">
      <c r="A225" s="257"/>
      <c r="B225" s="257"/>
      <c r="C225" s="272" t="s">
        <v>1933</v>
      </c>
      <c r="D225" s="302" t="s">
        <v>1801</v>
      </c>
      <c r="E225" s="275" t="s">
        <v>1797</v>
      </c>
      <c r="F225" s="275" t="s">
        <v>1934</v>
      </c>
      <c r="G225" s="275" t="s">
        <v>1791</v>
      </c>
      <c r="H225" s="275" t="s">
        <v>1680</v>
      </c>
      <c r="I225" s="21">
        <v>16</v>
      </c>
      <c r="J225" s="277" t="s">
        <v>1718</v>
      </c>
      <c r="K225" s="278">
        <v>5.85</v>
      </c>
      <c r="L225" s="403">
        <v>261.88</v>
      </c>
      <c r="M225" s="279"/>
    </row>
    <row r="226" spans="1:13" ht="15" customHeight="1">
      <c r="A226" s="257"/>
      <c r="B226" s="257"/>
      <c r="C226" s="272" t="s">
        <v>1935</v>
      </c>
      <c r="D226" s="302" t="s">
        <v>717</v>
      </c>
      <c r="E226" s="275" t="s">
        <v>1797</v>
      </c>
      <c r="F226" s="275" t="s">
        <v>1936</v>
      </c>
      <c r="G226" s="275" t="s">
        <v>1937</v>
      </c>
      <c r="H226" s="275" t="s">
        <v>1680</v>
      </c>
      <c r="I226" s="21">
        <v>16</v>
      </c>
      <c r="J226" s="277" t="s">
        <v>1718</v>
      </c>
      <c r="K226" s="278">
        <v>7.1</v>
      </c>
      <c r="L226" s="403">
        <v>261.88</v>
      </c>
      <c r="M226" s="279"/>
    </row>
    <row r="227" spans="1:13" ht="5.0999999999999996" customHeight="1">
      <c r="A227" s="257"/>
      <c r="B227" s="257"/>
      <c r="C227" s="284"/>
      <c r="D227" s="285"/>
      <c r="E227" s="286"/>
      <c r="F227" s="286"/>
      <c r="G227" s="286"/>
      <c r="H227" s="286"/>
      <c r="I227" s="21"/>
      <c r="J227" s="287"/>
      <c r="K227" s="287"/>
      <c r="L227" s="260"/>
      <c r="M227" s="279"/>
    </row>
    <row r="228" spans="1:13" ht="9.9499999999999993" customHeight="1">
      <c r="A228" s="577" t="s">
        <v>1938</v>
      </c>
      <c r="B228" s="577"/>
      <c r="C228" s="577"/>
      <c r="D228" s="577"/>
      <c r="E228" s="577"/>
      <c r="F228" s="577"/>
      <c r="G228" s="577"/>
      <c r="H228" s="577"/>
      <c r="I228" s="598" t="s">
        <v>1939</v>
      </c>
      <c r="J228" s="598"/>
      <c r="K228" s="598"/>
      <c r="L228" s="598"/>
      <c r="M228" s="279"/>
    </row>
    <row r="229" spans="1:13" ht="9.9499999999999993" customHeight="1">
      <c r="A229" s="577"/>
      <c r="B229" s="577"/>
      <c r="C229" s="577"/>
      <c r="D229" s="577"/>
      <c r="E229" s="577"/>
      <c r="F229" s="577"/>
      <c r="G229" s="577"/>
      <c r="H229" s="577"/>
      <c r="I229" s="256" t="s">
        <v>1940</v>
      </c>
      <c r="J229" s="256"/>
      <c r="K229" s="256"/>
      <c r="L229" s="256"/>
      <c r="M229" s="279"/>
    </row>
    <row r="230" spans="1:13" ht="9.9499999999999993" customHeight="1">
      <c r="A230" s="577"/>
      <c r="B230" s="577"/>
      <c r="C230" s="577"/>
      <c r="D230" s="577"/>
      <c r="E230" s="577"/>
      <c r="F230" s="577"/>
      <c r="G230" s="577"/>
      <c r="H230" s="577"/>
      <c r="I230" s="256" t="s">
        <v>1941</v>
      </c>
      <c r="J230" s="256"/>
      <c r="K230" s="256"/>
      <c r="L230" s="256"/>
      <c r="M230" s="279"/>
    </row>
    <row r="231" spans="1:13" ht="5.0999999999999996" customHeight="1" thickBot="1">
      <c r="A231" s="261"/>
      <c r="B231" s="261"/>
      <c r="C231" s="261"/>
      <c r="D231" s="261"/>
      <c r="E231" s="261"/>
      <c r="F231" s="261"/>
      <c r="G231" s="261"/>
      <c r="H231" s="261"/>
      <c r="I231" s="262"/>
      <c r="J231" s="262"/>
      <c r="K231" s="262"/>
      <c r="L231" s="262"/>
      <c r="M231" s="279"/>
    </row>
    <row r="232" spans="1:13" s="251" customFormat="1" ht="9.9499999999999993" customHeight="1" thickTop="1" thickBot="1">
      <c r="A232" s="264"/>
      <c r="C232" s="588" t="s">
        <v>1667</v>
      </c>
      <c r="D232" s="616"/>
      <c r="E232" s="265" t="s">
        <v>1668</v>
      </c>
      <c r="F232" s="265" t="s">
        <v>1669</v>
      </c>
      <c r="G232" s="265" t="s">
        <v>1670</v>
      </c>
      <c r="H232" s="266" t="s">
        <v>1671</v>
      </c>
      <c r="I232" s="266" t="s">
        <v>1672</v>
      </c>
      <c r="J232" s="594" t="s">
        <v>114</v>
      </c>
      <c r="K232" s="595" t="s">
        <v>1673</v>
      </c>
      <c r="L232" s="596" t="s">
        <v>1674</v>
      </c>
      <c r="M232" s="279"/>
    </row>
    <row r="233" spans="1:13" s="271" customFormat="1" ht="9.9499999999999993" customHeight="1" thickTop="1" thickBot="1">
      <c r="A233" s="267"/>
      <c r="B233" s="267"/>
      <c r="C233" s="617"/>
      <c r="D233" s="618"/>
      <c r="E233" s="268" t="s">
        <v>1675</v>
      </c>
      <c r="F233" s="268" t="s">
        <v>1675</v>
      </c>
      <c r="G233" s="268" t="s">
        <v>1675</v>
      </c>
      <c r="H233" s="269" t="s">
        <v>1676</v>
      </c>
      <c r="I233" s="270" t="s">
        <v>1677</v>
      </c>
      <c r="J233" s="594"/>
      <c r="K233" s="595"/>
      <c r="L233" s="597"/>
      <c r="M233" s="279"/>
    </row>
    <row r="234" spans="1:13" ht="15" customHeight="1" thickTop="1" thickBot="1">
      <c r="A234" s="257"/>
      <c r="B234" s="257"/>
      <c r="C234" s="272" t="s">
        <v>1942</v>
      </c>
      <c r="D234" s="1"/>
      <c r="E234" s="302" t="s">
        <v>1679</v>
      </c>
      <c r="F234" s="311">
        <v>30</v>
      </c>
      <c r="G234" s="306" t="s">
        <v>1943</v>
      </c>
      <c r="H234" s="306" t="s">
        <v>1680</v>
      </c>
      <c r="I234" s="311">
        <v>16</v>
      </c>
      <c r="J234" s="21">
        <v>50</v>
      </c>
      <c r="K234" s="312">
        <v>0.05</v>
      </c>
      <c r="L234" s="403">
        <v>6.11</v>
      </c>
      <c r="M234" s="279"/>
    </row>
    <row r="235" spans="1:13" ht="15" customHeight="1" thickTop="1">
      <c r="A235" s="257"/>
      <c r="B235" s="257"/>
      <c r="C235" s="272" t="s">
        <v>1944</v>
      </c>
      <c r="D235" s="1"/>
      <c r="E235" s="302" t="s">
        <v>1682</v>
      </c>
      <c r="F235" s="302">
        <v>40</v>
      </c>
      <c r="G235" s="306" t="s">
        <v>1945</v>
      </c>
      <c r="H235" s="306" t="s">
        <v>1680</v>
      </c>
      <c r="I235" s="311">
        <v>16</v>
      </c>
      <c r="J235" s="21">
        <v>50</v>
      </c>
      <c r="K235" s="313">
        <v>8.2000000000000003E-2</v>
      </c>
      <c r="L235" s="403">
        <v>5.48</v>
      </c>
      <c r="M235" s="279"/>
    </row>
    <row r="236" spans="1:13" ht="15" customHeight="1">
      <c r="A236" s="257"/>
      <c r="B236" s="257"/>
      <c r="C236" s="272" t="s">
        <v>1946</v>
      </c>
      <c r="D236" s="1"/>
      <c r="E236" s="302" t="s">
        <v>1685</v>
      </c>
      <c r="F236" s="302">
        <v>47</v>
      </c>
      <c r="G236" s="306" t="s">
        <v>1744</v>
      </c>
      <c r="H236" s="306" t="s">
        <v>1680</v>
      </c>
      <c r="I236" s="311">
        <v>16</v>
      </c>
      <c r="J236" s="304" t="s">
        <v>1686</v>
      </c>
      <c r="K236" s="307">
        <v>0.1</v>
      </c>
      <c r="L236" s="403">
        <v>6.31</v>
      </c>
      <c r="M236" s="279"/>
    </row>
    <row r="237" spans="1:13" ht="15" customHeight="1">
      <c r="A237" s="257"/>
      <c r="B237" s="257"/>
      <c r="C237" s="272" t="s">
        <v>1947</v>
      </c>
      <c r="D237" s="1"/>
      <c r="E237" s="302" t="s">
        <v>1688</v>
      </c>
      <c r="F237" s="302">
        <v>56</v>
      </c>
      <c r="G237" s="306" t="s">
        <v>1896</v>
      </c>
      <c r="H237" s="306" t="s">
        <v>1680</v>
      </c>
      <c r="I237" s="311">
        <v>16</v>
      </c>
      <c r="J237" s="304" t="s">
        <v>1686</v>
      </c>
      <c r="K237" s="307">
        <v>0.152</v>
      </c>
      <c r="L237" s="403">
        <v>6.96</v>
      </c>
      <c r="M237" s="279"/>
    </row>
    <row r="238" spans="1:13" ht="15" customHeight="1">
      <c r="A238" s="257"/>
      <c r="B238" s="257"/>
      <c r="C238" s="272" t="s">
        <v>1948</v>
      </c>
      <c r="D238" s="1"/>
      <c r="E238" s="302" t="s">
        <v>1686</v>
      </c>
      <c r="F238" s="302">
        <v>68</v>
      </c>
      <c r="G238" s="306" t="s">
        <v>1949</v>
      </c>
      <c r="H238" s="306" t="s">
        <v>1680</v>
      </c>
      <c r="I238" s="311">
        <v>16</v>
      </c>
      <c r="J238" s="304" t="s">
        <v>1688</v>
      </c>
      <c r="K238" s="307">
        <v>0.43</v>
      </c>
      <c r="L238" s="403">
        <v>8.6300000000000008</v>
      </c>
      <c r="M238" s="279"/>
    </row>
    <row r="239" spans="1:13" ht="15" customHeight="1">
      <c r="A239" s="257"/>
      <c r="B239" s="257"/>
      <c r="C239" s="272" t="s">
        <v>1950</v>
      </c>
      <c r="D239" s="1"/>
      <c r="E239" s="302" t="s">
        <v>1691</v>
      </c>
      <c r="F239" s="302">
        <v>81</v>
      </c>
      <c r="G239" s="306" t="s">
        <v>1704</v>
      </c>
      <c r="H239" s="306" t="s">
        <v>1680</v>
      </c>
      <c r="I239" s="311">
        <v>16</v>
      </c>
      <c r="J239" s="304" t="s">
        <v>1686</v>
      </c>
      <c r="K239" s="307">
        <v>0.33200000000000002</v>
      </c>
      <c r="L239" s="403">
        <v>10.59</v>
      </c>
      <c r="M239" s="279"/>
    </row>
    <row r="240" spans="1:13" ht="15" customHeight="1">
      <c r="A240" s="257"/>
      <c r="B240" s="257"/>
      <c r="C240" s="272" t="s">
        <v>1951</v>
      </c>
      <c r="D240" s="1"/>
      <c r="E240" s="302" t="s">
        <v>1694</v>
      </c>
      <c r="F240" s="302">
        <v>96</v>
      </c>
      <c r="G240" s="306" t="s">
        <v>1952</v>
      </c>
      <c r="H240" s="306" t="s">
        <v>1680</v>
      </c>
      <c r="I240" s="311">
        <v>16</v>
      </c>
      <c r="J240" s="304" t="s">
        <v>1953</v>
      </c>
      <c r="K240" s="307">
        <v>0.48299999999999998</v>
      </c>
      <c r="L240" s="403">
        <v>14.88</v>
      </c>
      <c r="M240" s="279"/>
    </row>
    <row r="241" spans="1:13" ht="15" customHeight="1">
      <c r="A241" s="257"/>
      <c r="B241" s="257"/>
      <c r="C241" s="272" t="s">
        <v>1954</v>
      </c>
      <c r="D241" s="1"/>
      <c r="E241" s="302" t="s">
        <v>1696</v>
      </c>
      <c r="F241" s="302">
        <v>116</v>
      </c>
      <c r="G241" s="306" t="s">
        <v>1955</v>
      </c>
      <c r="H241" s="306" t="s">
        <v>1680</v>
      </c>
      <c r="I241" s="311">
        <v>16</v>
      </c>
      <c r="J241" s="304" t="s">
        <v>1886</v>
      </c>
      <c r="K241" s="307">
        <v>0.92800000000000005</v>
      </c>
      <c r="L241" s="403">
        <v>19.170000000000002</v>
      </c>
      <c r="M241" s="279"/>
    </row>
    <row r="242" spans="1:13" ht="15" customHeight="1">
      <c r="A242" s="257"/>
      <c r="B242" s="257"/>
      <c r="C242" s="272" t="s">
        <v>1956</v>
      </c>
      <c r="D242" s="1"/>
      <c r="E242" s="302" t="s">
        <v>1699</v>
      </c>
      <c r="F242" s="302">
        <v>141</v>
      </c>
      <c r="G242" s="306" t="s">
        <v>1957</v>
      </c>
      <c r="H242" s="306" t="s">
        <v>1680</v>
      </c>
      <c r="I242" s="311">
        <v>16</v>
      </c>
      <c r="J242" s="304" t="s">
        <v>1697</v>
      </c>
      <c r="K242" s="307">
        <v>1.1200000000000001</v>
      </c>
      <c r="L242" s="403">
        <v>26.31</v>
      </c>
      <c r="M242" s="279"/>
    </row>
    <row r="243" spans="1:13" ht="15" customHeight="1">
      <c r="A243" s="257"/>
      <c r="B243" s="257"/>
      <c r="C243" s="272" t="s">
        <v>1958</v>
      </c>
      <c r="D243" s="1"/>
      <c r="E243" s="302" t="s">
        <v>1702</v>
      </c>
      <c r="F243" s="302">
        <v>159</v>
      </c>
      <c r="G243" s="306" t="s">
        <v>1929</v>
      </c>
      <c r="H243" s="306" t="s">
        <v>1680</v>
      </c>
      <c r="I243" s="311">
        <v>16</v>
      </c>
      <c r="J243" s="304" t="s">
        <v>1707</v>
      </c>
      <c r="K243" s="307">
        <v>1.625</v>
      </c>
      <c r="L243" s="403">
        <v>36.31</v>
      </c>
      <c r="M243" s="279"/>
    </row>
    <row r="244" spans="1:13" ht="15" customHeight="1">
      <c r="A244" s="257"/>
      <c r="B244" s="257"/>
      <c r="C244" s="272" t="s">
        <v>1959</v>
      </c>
      <c r="D244" s="1"/>
      <c r="E244" s="302" t="s">
        <v>1706</v>
      </c>
      <c r="F244" s="306" t="s">
        <v>1790</v>
      </c>
      <c r="G244" s="306" t="s">
        <v>1960</v>
      </c>
      <c r="H244" s="306" t="s">
        <v>1680</v>
      </c>
      <c r="I244" s="311">
        <v>16</v>
      </c>
      <c r="J244" s="304" t="s">
        <v>1713</v>
      </c>
      <c r="K244" s="307">
        <v>2.9329999999999998</v>
      </c>
      <c r="L244" s="403">
        <v>54.16</v>
      </c>
      <c r="M244" s="279"/>
    </row>
    <row r="245" spans="1:13" ht="15" customHeight="1">
      <c r="A245" s="257"/>
      <c r="B245" s="257"/>
      <c r="C245" s="272" t="s">
        <v>1961</v>
      </c>
      <c r="D245" s="1"/>
      <c r="E245" s="302" t="s">
        <v>1712</v>
      </c>
      <c r="F245" s="306" t="s">
        <v>1797</v>
      </c>
      <c r="G245" s="306" t="s">
        <v>1962</v>
      </c>
      <c r="H245" s="306" t="s">
        <v>1680</v>
      </c>
      <c r="I245" s="311">
        <v>16</v>
      </c>
      <c r="J245" s="304" t="s">
        <v>1723</v>
      </c>
      <c r="K245" s="307">
        <v>4.75</v>
      </c>
      <c r="L245" s="403">
        <v>99.16</v>
      </c>
      <c r="M245" s="279"/>
    </row>
    <row r="246" spans="1:13" ht="15" customHeight="1">
      <c r="A246" s="257"/>
      <c r="B246" s="257"/>
      <c r="C246" s="310"/>
      <c r="E246" s="285"/>
      <c r="F246" s="286"/>
      <c r="G246" s="286"/>
      <c r="H246" s="286"/>
      <c r="I246" s="21"/>
      <c r="J246" s="287"/>
      <c r="K246" s="287"/>
      <c r="L246" s="260"/>
      <c r="M246" s="279"/>
    </row>
    <row r="247" spans="1:13" ht="15" customHeight="1">
      <c r="A247" s="257"/>
      <c r="B247" s="257"/>
      <c r="C247" s="310"/>
      <c r="E247" s="285"/>
      <c r="F247" s="286"/>
      <c r="G247" s="286"/>
      <c r="H247" s="286"/>
      <c r="I247" s="21"/>
      <c r="J247" s="287"/>
      <c r="K247" s="287"/>
      <c r="L247" s="260"/>
      <c r="M247" s="279"/>
    </row>
    <row r="248" spans="1:13" ht="15" customHeight="1">
      <c r="A248" s="257"/>
      <c r="B248" s="257"/>
      <c r="C248" s="310"/>
      <c r="E248" s="285"/>
      <c r="F248" s="286"/>
      <c r="G248" s="286"/>
      <c r="H248" s="286"/>
      <c r="I248" s="21"/>
      <c r="J248" s="287"/>
      <c r="K248" s="287"/>
      <c r="L248" s="260"/>
      <c r="M248" s="279"/>
    </row>
    <row r="249" spans="1:13" ht="15" customHeight="1">
      <c r="A249" s="288"/>
      <c r="B249" s="288"/>
      <c r="C249" s="571"/>
      <c r="D249" s="572"/>
      <c r="E249" s="572"/>
      <c r="F249" s="572"/>
      <c r="G249" s="572"/>
      <c r="H249" s="572"/>
      <c r="I249" s="572"/>
      <c r="J249" s="289"/>
      <c r="K249" s="290"/>
      <c r="L249" s="291" t="s">
        <v>1963</v>
      </c>
      <c r="M249" s="279"/>
    </row>
    <row r="250" spans="1:13" ht="15" customHeight="1">
      <c r="A250" s="599" t="s">
        <v>1655</v>
      </c>
      <c r="B250" s="599"/>
      <c r="C250" s="599"/>
      <c r="D250" s="599"/>
      <c r="E250" s="599"/>
      <c r="F250" s="599"/>
      <c r="G250" s="599"/>
      <c r="H250" s="250" t="s">
        <v>1656</v>
      </c>
      <c r="I250" s="251"/>
      <c r="J250" s="24"/>
      <c r="K250" s="468"/>
      <c r="M250" s="279"/>
    </row>
    <row r="251" spans="1:13" ht="15" customHeight="1">
      <c r="A251" s="599"/>
      <c r="B251" s="599"/>
      <c r="C251" s="599"/>
      <c r="D251" s="599"/>
      <c r="E251" s="599"/>
      <c r="F251" s="599"/>
      <c r="G251" s="599"/>
      <c r="H251" s="250" t="s">
        <v>1657</v>
      </c>
      <c r="I251" s="252"/>
      <c r="J251" s="24"/>
      <c r="K251" s="468"/>
      <c r="M251" s="279"/>
    </row>
    <row r="252" spans="1:13" ht="15" customHeight="1">
      <c r="A252" s="600"/>
      <c r="B252" s="600"/>
      <c r="C252" s="600"/>
      <c r="D252" s="600"/>
      <c r="E252" s="600"/>
      <c r="F252" s="600"/>
      <c r="G252" s="600"/>
      <c r="H252" s="253" t="s">
        <v>1658</v>
      </c>
      <c r="I252" s="254"/>
      <c r="J252" s="26"/>
      <c r="K252" s="469"/>
      <c r="L252" s="27"/>
      <c r="M252" s="279"/>
    </row>
    <row r="253" spans="1:13" ht="5.0999999999999996" customHeight="1">
      <c r="A253" s="257"/>
      <c r="B253" s="257"/>
      <c r="C253" s="310"/>
      <c r="E253" s="285"/>
      <c r="F253" s="286"/>
      <c r="G253" s="286"/>
      <c r="H253" s="286"/>
      <c r="I253" s="21"/>
      <c r="J253" s="287"/>
      <c r="K253" s="287"/>
      <c r="L253" s="260"/>
      <c r="M253" s="279"/>
    </row>
    <row r="254" spans="1:13" ht="9.9499999999999993" customHeight="1">
      <c r="A254" s="577" t="s">
        <v>1964</v>
      </c>
      <c r="B254" s="577"/>
      <c r="C254" s="577"/>
      <c r="D254" s="577"/>
      <c r="E254" s="577"/>
      <c r="F254" s="577"/>
      <c r="G254" s="577"/>
      <c r="H254" s="577"/>
      <c r="I254" s="598" t="s">
        <v>1965</v>
      </c>
      <c r="J254" s="598"/>
      <c r="K254" s="598"/>
      <c r="L254" s="598"/>
      <c r="M254" s="279"/>
    </row>
    <row r="255" spans="1:13" ht="9.9499999999999993" customHeight="1">
      <c r="A255" s="577"/>
      <c r="B255" s="577"/>
      <c r="C255" s="577"/>
      <c r="D255" s="577"/>
      <c r="E255" s="577"/>
      <c r="F255" s="577"/>
      <c r="G255" s="577"/>
      <c r="H255" s="577"/>
      <c r="I255" s="256" t="s">
        <v>1966</v>
      </c>
      <c r="J255" s="256"/>
      <c r="K255" s="256"/>
      <c r="L255" s="256"/>
      <c r="M255" s="279"/>
    </row>
    <row r="256" spans="1:13" ht="9.9499999999999993" customHeight="1">
      <c r="A256" s="577"/>
      <c r="B256" s="577"/>
      <c r="C256" s="577"/>
      <c r="D256" s="577"/>
      <c r="E256" s="577"/>
      <c r="F256" s="577"/>
      <c r="G256" s="577"/>
      <c r="H256" s="577"/>
      <c r="I256" s="256" t="s">
        <v>1967</v>
      </c>
      <c r="J256" s="256"/>
      <c r="K256" s="256"/>
      <c r="L256" s="256"/>
      <c r="M256" s="279"/>
    </row>
    <row r="257" spans="1:13" ht="5.0999999999999996" customHeight="1" thickBot="1">
      <c r="A257" s="292"/>
      <c r="B257" s="292"/>
      <c r="C257" s="293"/>
      <c r="D257" s="294"/>
      <c r="E257" s="295"/>
      <c r="F257" s="295"/>
      <c r="G257" s="295"/>
      <c r="H257" s="295"/>
      <c r="I257" s="296"/>
      <c r="J257" s="296"/>
      <c r="K257" s="297"/>
      <c r="L257" s="297"/>
      <c r="M257" s="279"/>
    </row>
    <row r="258" spans="1:13" s="300" customFormat="1" ht="9.9499999999999993" customHeight="1" thickTop="1" thickBot="1">
      <c r="A258" s="298"/>
      <c r="B258" s="299"/>
      <c r="C258" s="622" t="s">
        <v>1667</v>
      </c>
      <c r="D258" s="265" t="s">
        <v>1968</v>
      </c>
      <c r="E258" s="265" t="s">
        <v>1669</v>
      </c>
      <c r="F258" s="624" t="s">
        <v>1670</v>
      </c>
      <c r="G258" s="625"/>
      <c r="H258" s="266" t="s">
        <v>1671</v>
      </c>
      <c r="I258" s="266" t="s">
        <v>1672</v>
      </c>
      <c r="J258" s="594" t="s">
        <v>114</v>
      </c>
      <c r="K258" s="595" t="s">
        <v>1673</v>
      </c>
      <c r="L258" s="596" t="s">
        <v>1674</v>
      </c>
      <c r="M258" s="279"/>
    </row>
    <row r="259" spans="1:13" s="300" customFormat="1" ht="9.9499999999999993" customHeight="1" thickTop="1" thickBot="1">
      <c r="A259" s="301"/>
      <c r="B259" s="301"/>
      <c r="C259" s="623"/>
      <c r="D259" s="268" t="s">
        <v>1675</v>
      </c>
      <c r="E259" s="268" t="s">
        <v>1675</v>
      </c>
      <c r="F259" s="626" t="s">
        <v>1675</v>
      </c>
      <c r="G259" s="627"/>
      <c r="H259" s="269" t="s">
        <v>1676</v>
      </c>
      <c r="I259" s="270" t="s">
        <v>1677</v>
      </c>
      <c r="J259" s="594"/>
      <c r="K259" s="595"/>
      <c r="L259" s="597"/>
      <c r="M259" s="279"/>
    </row>
    <row r="260" spans="1:13" ht="15" customHeight="1" thickTop="1" thickBot="1">
      <c r="A260" s="257"/>
      <c r="B260" s="257"/>
      <c r="C260" s="272" t="s">
        <v>1969</v>
      </c>
      <c r="D260" s="273" t="s">
        <v>255</v>
      </c>
      <c r="E260" s="274" t="s">
        <v>1970</v>
      </c>
      <c r="F260" s="629" t="s">
        <v>1775</v>
      </c>
      <c r="G260" s="629"/>
      <c r="H260" s="306" t="s">
        <v>1680</v>
      </c>
      <c r="I260" s="21">
        <v>16</v>
      </c>
      <c r="J260" s="21">
        <v>30</v>
      </c>
      <c r="K260" s="276">
        <v>0.37</v>
      </c>
      <c r="L260" s="403">
        <v>31.22</v>
      </c>
      <c r="M260" s="279"/>
    </row>
    <row r="261" spans="1:13" ht="15" customHeight="1" thickTop="1" thickBot="1">
      <c r="A261" s="257"/>
      <c r="B261" s="257"/>
      <c r="C261" s="8" t="s">
        <v>1971</v>
      </c>
      <c r="D261" s="273" t="s">
        <v>261</v>
      </c>
      <c r="E261" s="275" t="s">
        <v>1972</v>
      </c>
      <c r="F261" s="628" t="s">
        <v>1699</v>
      </c>
      <c r="G261" s="628"/>
      <c r="H261" s="306" t="s">
        <v>1680</v>
      </c>
      <c r="I261" s="21">
        <v>16</v>
      </c>
      <c r="J261" s="304" t="s">
        <v>1692</v>
      </c>
      <c r="K261" s="278">
        <v>0.37</v>
      </c>
      <c r="L261" s="403">
        <v>32.97</v>
      </c>
      <c r="M261" s="279"/>
    </row>
    <row r="262" spans="1:13" ht="15" customHeight="1" thickTop="1" thickBot="1">
      <c r="A262" s="257"/>
      <c r="B262" s="257"/>
      <c r="C262" s="8" t="s">
        <v>1973</v>
      </c>
      <c r="D262" s="273" t="s">
        <v>269</v>
      </c>
      <c r="E262" s="273">
        <v>78</v>
      </c>
      <c r="F262" s="628">
        <v>139</v>
      </c>
      <c r="G262" s="628"/>
      <c r="H262" s="306" t="s">
        <v>1680</v>
      </c>
      <c r="I262" s="21">
        <v>16</v>
      </c>
      <c r="J262" s="304" t="s">
        <v>1697</v>
      </c>
      <c r="K262" s="278">
        <v>2.1800000000000002</v>
      </c>
      <c r="L262" s="403">
        <v>37.590000000000003</v>
      </c>
      <c r="M262" s="279"/>
    </row>
    <row r="263" spans="1:13" ht="15" customHeight="1" thickTop="1" thickBot="1">
      <c r="A263" s="257"/>
      <c r="B263" s="257"/>
      <c r="C263" s="8" t="s">
        <v>1974</v>
      </c>
      <c r="D263" s="273" t="s">
        <v>271</v>
      </c>
      <c r="E263" s="275" t="s">
        <v>1885</v>
      </c>
      <c r="F263" s="628" t="s">
        <v>1768</v>
      </c>
      <c r="G263" s="628"/>
      <c r="H263" s="306" t="s">
        <v>1680</v>
      </c>
      <c r="I263" s="21">
        <v>16</v>
      </c>
      <c r="J263" s="304" t="s">
        <v>1682</v>
      </c>
      <c r="K263" s="278">
        <v>0.47</v>
      </c>
      <c r="L263" s="403">
        <v>40.72</v>
      </c>
      <c r="M263" s="279"/>
    </row>
    <row r="264" spans="1:13" ht="15" customHeight="1" thickTop="1" thickBot="1">
      <c r="A264" s="257"/>
      <c r="B264" s="257"/>
      <c r="C264" s="8" t="s">
        <v>1975</v>
      </c>
      <c r="D264" s="273" t="s">
        <v>1976</v>
      </c>
      <c r="E264" s="306" t="s">
        <v>1977</v>
      </c>
      <c r="F264" s="628" t="s">
        <v>1775</v>
      </c>
      <c r="G264" s="628"/>
      <c r="H264" s="306" t="s">
        <v>1680</v>
      </c>
      <c r="I264" s="21">
        <v>16</v>
      </c>
      <c r="J264" s="304" t="s">
        <v>1682</v>
      </c>
      <c r="K264" s="278">
        <v>0.44</v>
      </c>
      <c r="L264" s="403">
        <v>41.94</v>
      </c>
      <c r="M264" s="279"/>
    </row>
    <row r="265" spans="1:13" ht="15" customHeight="1" thickTop="1" thickBot="1">
      <c r="A265" s="257"/>
      <c r="B265" s="257"/>
      <c r="C265" s="8" t="s">
        <v>1978</v>
      </c>
      <c r="D265" s="273" t="s">
        <v>341</v>
      </c>
      <c r="E265" s="302">
        <v>114</v>
      </c>
      <c r="F265" s="628">
        <v>221</v>
      </c>
      <c r="G265" s="628"/>
      <c r="H265" s="306" t="s">
        <v>1680</v>
      </c>
      <c r="I265" s="21">
        <v>16</v>
      </c>
      <c r="J265" s="304" t="s">
        <v>1679</v>
      </c>
      <c r="K265" s="278">
        <v>0.51</v>
      </c>
      <c r="L265" s="403">
        <v>40.72</v>
      </c>
      <c r="M265" s="279"/>
    </row>
    <row r="266" spans="1:13" ht="15" customHeight="1" thickTop="1" thickBot="1">
      <c r="A266" s="257"/>
      <c r="B266" s="257"/>
      <c r="C266" s="8" t="s">
        <v>1979</v>
      </c>
      <c r="D266" s="273" t="s">
        <v>1900</v>
      </c>
      <c r="E266" s="306" t="s">
        <v>1980</v>
      </c>
      <c r="F266" s="628" t="s">
        <v>1981</v>
      </c>
      <c r="G266" s="628"/>
      <c r="H266" s="306" t="s">
        <v>1680</v>
      </c>
      <c r="I266" s="21">
        <v>16</v>
      </c>
      <c r="J266" s="304" t="s">
        <v>1679</v>
      </c>
      <c r="K266" s="278">
        <v>0.65</v>
      </c>
      <c r="L266" s="403">
        <v>40.72</v>
      </c>
      <c r="M266" s="279"/>
    </row>
    <row r="267" spans="1:13" ht="15" customHeight="1" thickTop="1" thickBot="1">
      <c r="A267" s="257"/>
      <c r="B267" s="257"/>
      <c r="C267" s="8" t="s">
        <v>1982</v>
      </c>
      <c r="D267" s="273" t="s">
        <v>279</v>
      </c>
      <c r="E267" s="306" t="s">
        <v>1983</v>
      </c>
      <c r="F267" s="628" t="s">
        <v>1984</v>
      </c>
      <c r="G267" s="628"/>
      <c r="H267" s="306" t="s">
        <v>1680</v>
      </c>
      <c r="I267" s="21">
        <v>16</v>
      </c>
      <c r="J267" s="304" t="s">
        <v>1713</v>
      </c>
      <c r="K267" s="278">
        <v>2.5670000000000002</v>
      </c>
      <c r="L267" s="403">
        <v>44.64</v>
      </c>
      <c r="M267" s="279"/>
    </row>
    <row r="268" spans="1:13" ht="15" customHeight="1" thickTop="1" thickBot="1">
      <c r="A268" s="257"/>
      <c r="B268" s="257"/>
      <c r="C268" s="8" t="s">
        <v>1985</v>
      </c>
      <c r="D268" s="273" t="s">
        <v>345</v>
      </c>
      <c r="E268" s="306" t="s">
        <v>1986</v>
      </c>
      <c r="F268" s="628" t="s">
        <v>1987</v>
      </c>
      <c r="G268" s="628"/>
      <c r="H268" s="306" t="s">
        <v>1680</v>
      </c>
      <c r="I268" s="21">
        <v>16</v>
      </c>
      <c r="J268" s="304" t="s">
        <v>1697</v>
      </c>
      <c r="K268" s="278">
        <v>0.92</v>
      </c>
      <c r="L268" s="403">
        <v>53.83</v>
      </c>
      <c r="M268" s="279"/>
    </row>
    <row r="269" spans="1:13" ht="15" customHeight="1" thickTop="1" thickBot="1">
      <c r="A269" s="257"/>
      <c r="B269" s="257"/>
      <c r="C269" s="8" t="s">
        <v>1988</v>
      </c>
      <c r="D269" s="273" t="s">
        <v>1905</v>
      </c>
      <c r="E269" s="306" t="s">
        <v>1989</v>
      </c>
      <c r="F269" s="628" t="s">
        <v>1778</v>
      </c>
      <c r="G269" s="628"/>
      <c r="H269" s="306" t="s">
        <v>1680</v>
      </c>
      <c r="I269" s="21">
        <v>16</v>
      </c>
      <c r="J269" s="304" t="s">
        <v>1697</v>
      </c>
      <c r="K269" s="278">
        <v>0.95</v>
      </c>
      <c r="L269" s="403">
        <v>53.83</v>
      </c>
      <c r="M269" s="279"/>
    </row>
    <row r="270" spans="1:13" ht="15" customHeight="1" thickTop="1" thickBot="1">
      <c r="A270" s="257"/>
      <c r="B270" s="257"/>
      <c r="C270" s="8" t="s">
        <v>1990</v>
      </c>
      <c r="D270" s="273" t="s">
        <v>283</v>
      </c>
      <c r="E270" s="306" t="s">
        <v>1991</v>
      </c>
      <c r="F270" s="628" t="s">
        <v>1992</v>
      </c>
      <c r="G270" s="628"/>
      <c r="H270" s="306" t="s">
        <v>1680</v>
      </c>
      <c r="I270" s="21">
        <v>16</v>
      </c>
      <c r="J270" s="304" t="s">
        <v>1697</v>
      </c>
      <c r="K270" s="278">
        <v>2.76</v>
      </c>
      <c r="L270" s="403">
        <v>50.35</v>
      </c>
      <c r="M270" s="279"/>
    </row>
    <row r="271" spans="1:13" ht="15" customHeight="1" thickTop="1" thickBot="1">
      <c r="A271" s="257"/>
      <c r="B271" s="257"/>
      <c r="C271" s="8" t="s">
        <v>1993</v>
      </c>
      <c r="D271" s="273" t="s">
        <v>1994</v>
      </c>
      <c r="E271" s="306" t="s">
        <v>1704</v>
      </c>
      <c r="F271" s="628" t="s">
        <v>1932</v>
      </c>
      <c r="G271" s="628"/>
      <c r="H271" s="306" t="s">
        <v>1680</v>
      </c>
      <c r="I271" s="21">
        <v>16</v>
      </c>
      <c r="J271" s="304" t="s">
        <v>1697</v>
      </c>
      <c r="K271" s="278">
        <v>1.01</v>
      </c>
      <c r="L271" s="403">
        <v>58.43</v>
      </c>
      <c r="M271" s="279"/>
    </row>
    <row r="272" spans="1:13" ht="15" customHeight="1" thickTop="1" thickBot="1">
      <c r="A272" s="257"/>
      <c r="B272" s="257"/>
      <c r="C272" s="8" t="s">
        <v>1995</v>
      </c>
      <c r="D272" s="273" t="s">
        <v>1996</v>
      </c>
      <c r="E272" s="306" t="s">
        <v>1909</v>
      </c>
      <c r="F272" s="628" t="s">
        <v>1776</v>
      </c>
      <c r="G272" s="628"/>
      <c r="H272" s="306" t="s">
        <v>1680</v>
      </c>
      <c r="I272" s="21">
        <v>16</v>
      </c>
      <c r="J272" s="304" t="s">
        <v>1697</v>
      </c>
      <c r="K272" s="278">
        <v>1.03</v>
      </c>
      <c r="L272" s="403">
        <v>58.43</v>
      </c>
      <c r="M272" s="279"/>
    </row>
    <row r="273" spans="1:13" ht="15" customHeight="1" thickTop="1" thickBot="1">
      <c r="A273" s="257"/>
      <c r="B273" s="257"/>
      <c r="C273" s="8" t="s">
        <v>1997</v>
      </c>
      <c r="D273" s="273" t="s">
        <v>1782</v>
      </c>
      <c r="E273" s="306" t="s">
        <v>1706</v>
      </c>
      <c r="F273" s="628" t="s">
        <v>1776</v>
      </c>
      <c r="G273" s="628"/>
      <c r="H273" s="306" t="s">
        <v>1680</v>
      </c>
      <c r="I273" s="21">
        <v>16</v>
      </c>
      <c r="J273" s="304" t="s">
        <v>1697</v>
      </c>
      <c r="K273" s="278">
        <v>1.1000000000000001</v>
      </c>
      <c r="L273" s="403">
        <v>58.43</v>
      </c>
      <c r="M273" s="279"/>
    </row>
    <row r="274" spans="1:13" ht="15" customHeight="1" thickTop="1" thickBot="1">
      <c r="A274" s="257"/>
      <c r="B274" s="257"/>
      <c r="C274" s="272" t="s">
        <v>1998</v>
      </c>
      <c r="D274" s="273" t="s">
        <v>1999</v>
      </c>
      <c r="E274" s="306" t="s">
        <v>1709</v>
      </c>
      <c r="F274" s="628" t="s">
        <v>1761</v>
      </c>
      <c r="G274" s="628"/>
      <c r="H274" s="306" t="s">
        <v>2000</v>
      </c>
      <c r="I274" s="21">
        <v>16</v>
      </c>
      <c r="J274" s="304" t="s">
        <v>1707</v>
      </c>
      <c r="K274" s="278">
        <v>2.46</v>
      </c>
      <c r="L274" s="403">
        <v>74.040000000000006</v>
      </c>
      <c r="M274" s="279"/>
    </row>
    <row r="275" spans="1:13" ht="15" customHeight="1" thickTop="1" thickBot="1">
      <c r="A275" s="257"/>
      <c r="B275" s="257"/>
      <c r="C275" s="272" t="s">
        <v>2001</v>
      </c>
      <c r="D275" s="273" t="s">
        <v>1919</v>
      </c>
      <c r="E275" s="306" t="s">
        <v>2002</v>
      </c>
      <c r="F275" s="628" t="s">
        <v>2003</v>
      </c>
      <c r="G275" s="628"/>
      <c r="H275" s="306" t="s">
        <v>1680</v>
      </c>
      <c r="I275" s="21">
        <v>16</v>
      </c>
      <c r="J275" s="304" t="s">
        <v>1697</v>
      </c>
      <c r="K275" s="278">
        <v>2.72</v>
      </c>
      <c r="L275" s="403">
        <v>74.040000000000006</v>
      </c>
      <c r="M275" s="279"/>
    </row>
    <row r="276" spans="1:13" ht="15" customHeight="1" thickTop="1">
      <c r="A276" s="257"/>
      <c r="B276" s="257"/>
      <c r="C276" s="272" t="s">
        <v>2004</v>
      </c>
      <c r="D276" s="273" t="s">
        <v>2005</v>
      </c>
      <c r="E276" s="306" t="s">
        <v>1937</v>
      </c>
      <c r="F276" s="628" t="s">
        <v>2006</v>
      </c>
      <c r="G276" s="628"/>
      <c r="H276" s="306" t="s">
        <v>1680</v>
      </c>
      <c r="I276" s="21">
        <v>16</v>
      </c>
      <c r="J276" s="21">
        <v>5</v>
      </c>
      <c r="K276" s="278">
        <v>3.82</v>
      </c>
      <c r="L276" s="403">
        <v>78.19</v>
      </c>
      <c r="M276" s="279"/>
    </row>
    <row r="277" spans="1:13" ht="5.0999999999999996" customHeight="1">
      <c r="A277" s="257"/>
      <c r="B277" s="257"/>
      <c r="C277" s="310"/>
      <c r="E277" s="285"/>
      <c r="F277" s="286"/>
      <c r="G277" s="286"/>
      <c r="H277" s="286"/>
      <c r="I277" s="21"/>
      <c r="J277" s="287"/>
      <c r="K277" s="287"/>
      <c r="L277" s="260"/>
      <c r="M277" s="279"/>
    </row>
    <row r="278" spans="1:13" ht="9.9499999999999993" customHeight="1">
      <c r="A278" s="577" t="s">
        <v>2007</v>
      </c>
      <c r="B278" s="577"/>
      <c r="C278" s="577"/>
      <c r="D278" s="577"/>
      <c r="E278" s="577"/>
      <c r="F278" s="577"/>
      <c r="G278" s="577"/>
      <c r="H278" s="577"/>
      <c r="I278" s="598" t="s">
        <v>2008</v>
      </c>
      <c r="J278" s="598"/>
      <c r="K278" s="598"/>
      <c r="L278" s="598"/>
      <c r="M278" s="279"/>
    </row>
    <row r="279" spans="1:13" ht="9.9499999999999993" customHeight="1">
      <c r="A279" s="577"/>
      <c r="B279" s="577"/>
      <c r="C279" s="577"/>
      <c r="D279" s="577"/>
      <c r="E279" s="577"/>
      <c r="F279" s="577"/>
      <c r="G279" s="577"/>
      <c r="H279" s="577"/>
      <c r="I279" s="256" t="s">
        <v>2009</v>
      </c>
      <c r="J279" s="256"/>
      <c r="K279" s="256"/>
      <c r="L279" s="256"/>
      <c r="M279" s="279"/>
    </row>
    <row r="280" spans="1:13" ht="9.9499999999999993" customHeight="1">
      <c r="A280" s="577"/>
      <c r="B280" s="577"/>
      <c r="C280" s="577"/>
      <c r="D280" s="577"/>
      <c r="E280" s="577"/>
      <c r="F280" s="577"/>
      <c r="G280" s="577"/>
      <c r="H280" s="577"/>
      <c r="I280" s="256" t="s">
        <v>2010</v>
      </c>
      <c r="J280" s="256"/>
      <c r="K280" s="256"/>
      <c r="L280" s="256"/>
      <c r="M280" s="279"/>
    </row>
    <row r="281" spans="1:13" ht="5.0999999999999996" customHeight="1" thickBot="1">
      <c r="A281" s="292"/>
      <c r="B281" s="292"/>
      <c r="C281" s="293"/>
      <c r="D281" s="294"/>
      <c r="E281" s="295"/>
      <c r="F281" s="295"/>
      <c r="G281" s="295"/>
      <c r="H281" s="295"/>
      <c r="I281" s="296"/>
      <c r="J281" s="296"/>
      <c r="K281" s="297"/>
      <c r="L281" s="297"/>
      <c r="M281" s="279"/>
    </row>
    <row r="282" spans="1:13" s="300" customFormat="1" ht="9.9499999999999993" customHeight="1" thickTop="1" thickBot="1">
      <c r="A282" s="298"/>
      <c r="B282" s="299"/>
      <c r="C282" s="622" t="s">
        <v>1667</v>
      </c>
      <c r="D282" s="265" t="s">
        <v>2011</v>
      </c>
      <c r="E282" s="265" t="s">
        <v>1669</v>
      </c>
      <c r="F282" s="624" t="s">
        <v>1670</v>
      </c>
      <c r="G282" s="625"/>
      <c r="H282" s="266" t="s">
        <v>1671</v>
      </c>
      <c r="I282" s="266" t="s">
        <v>1672</v>
      </c>
      <c r="J282" s="594" t="s">
        <v>114</v>
      </c>
      <c r="K282" s="595" t="s">
        <v>1673</v>
      </c>
      <c r="L282" s="596" t="s">
        <v>1674</v>
      </c>
      <c r="M282" s="279"/>
    </row>
    <row r="283" spans="1:13" s="300" customFormat="1" ht="9.9499999999999993" customHeight="1" thickTop="1" thickBot="1">
      <c r="A283" s="301"/>
      <c r="B283" s="301"/>
      <c r="C283" s="623"/>
      <c r="D283" s="268" t="s">
        <v>1675</v>
      </c>
      <c r="E283" s="268" t="s">
        <v>1675</v>
      </c>
      <c r="F283" s="626" t="s">
        <v>1675</v>
      </c>
      <c r="G283" s="627"/>
      <c r="H283" s="269" t="s">
        <v>1676</v>
      </c>
      <c r="I283" s="270" t="s">
        <v>1677</v>
      </c>
      <c r="J283" s="594"/>
      <c r="K283" s="595"/>
      <c r="L283" s="597"/>
      <c r="M283" s="279"/>
    </row>
    <row r="284" spans="1:13" ht="15" customHeight="1" thickTop="1" thickBot="1">
      <c r="A284" s="257"/>
      <c r="B284" s="257"/>
      <c r="C284" s="8" t="s">
        <v>2012</v>
      </c>
      <c r="D284" s="314" t="s">
        <v>255</v>
      </c>
      <c r="E284" s="274">
        <v>50</v>
      </c>
      <c r="F284" s="621">
        <v>106</v>
      </c>
      <c r="G284" s="621"/>
      <c r="H284" s="315" t="s">
        <v>1680</v>
      </c>
      <c r="I284" s="316">
        <v>16</v>
      </c>
      <c r="J284" s="274">
        <v>50</v>
      </c>
      <c r="K284" s="303">
        <v>0.24</v>
      </c>
      <c r="L284" s="403">
        <v>19.579999999999998</v>
      </c>
      <c r="M284" s="279"/>
    </row>
    <row r="285" spans="1:13" ht="15" customHeight="1" thickTop="1" thickBot="1">
      <c r="A285" s="257"/>
      <c r="B285" s="257"/>
      <c r="C285" s="8" t="s">
        <v>2013</v>
      </c>
      <c r="D285" s="314" t="s">
        <v>261</v>
      </c>
      <c r="E285" s="274">
        <v>72</v>
      </c>
      <c r="F285" s="621">
        <v>107</v>
      </c>
      <c r="G285" s="621"/>
      <c r="H285" s="315" t="s">
        <v>1680</v>
      </c>
      <c r="I285" s="316">
        <v>16</v>
      </c>
      <c r="J285" s="274">
        <v>50</v>
      </c>
      <c r="K285" s="303">
        <v>0.26</v>
      </c>
      <c r="L285" s="403">
        <v>20.38</v>
      </c>
      <c r="M285" s="279"/>
    </row>
    <row r="286" spans="1:13" ht="15" customHeight="1" thickTop="1" thickBot="1">
      <c r="A286" s="257"/>
      <c r="B286" s="257"/>
      <c r="C286" s="8" t="s">
        <v>2014</v>
      </c>
      <c r="D286" s="314" t="s">
        <v>269</v>
      </c>
      <c r="E286" s="274">
        <v>78</v>
      </c>
      <c r="F286" s="621">
        <v>99</v>
      </c>
      <c r="G286" s="621"/>
      <c r="H286" s="315" t="s">
        <v>1680</v>
      </c>
      <c r="I286" s="316">
        <v>16</v>
      </c>
      <c r="J286" s="316">
        <v>20</v>
      </c>
      <c r="K286" s="278">
        <v>0.55000000000000004</v>
      </c>
      <c r="L286" s="403">
        <v>21.86</v>
      </c>
      <c r="M286" s="279"/>
    </row>
    <row r="287" spans="1:13" ht="15" customHeight="1" thickTop="1" thickBot="1">
      <c r="A287" s="257"/>
      <c r="B287" s="257"/>
      <c r="C287" s="8" t="s">
        <v>2015</v>
      </c>
      <c r="D287" s="314" t="s">
        <v>1976</v>
      </c>
      <c r="E287" s="274">
        <v>53</v>
      </c>
      <c r="F287" s="621">
        <v>118</v>
      </c>
      <c r="G287" s="621"/>
      <c r="H287" s="315" t="s">
        <v>1680</v>
      </c>
      <c r="I287" s="316">
        <v>16</v>
      </c>
      <c r="J287" s="274">
        <v>25</v>
      </c>
      <c r="K287" s="303">
        <v>0.36</v>
      </c>
      <c r="L287" s="403">
        <v>22.65</v>
      </c>
      <c r="M287" s="279"/>
    </row>
    <row r="288" spans="1:13" ht="15" customHeight="1" thickTop="1" thickBot="1">
      <c r="A288" s="257"/>
      <c r="B288" s="257"/>
      <c r="C288" s="8" t="s">
        <v>2016</v>
      </c>
      <c r="D288" s="314" t="s">
        <v>341</v>
      </c>
      <c r="E288" s="274">
        <v>114</v>
      </c>
      <c r="F288" s="621">
        <v>117</v>
      </c>
      <c r="G288" s="621"/>
      <c r="H288" s="315" t="s">
        <v>1680</v>
      </c>
      <c r="I288" s="316">
        <v>16</v>
      </c>
      <c r="J288" s="316">
        <v>10</v>
      </c>
      <c r="K288" s="278">
        <v>0.9</v>
      </c>
      <c r="L288" s="403">
        <v>23.24</v>
      </c>
      <c r="M288" s="279"/>
    </row>
    <row r="289" spans="1:13" ht="15" customHeight="1" thickTop="1" thickBot="1">
      <c r="A289" s="257"/>
      <c r="B289" s="257"/>
      <c r="C289" s="8" t="s">
        <v>2017</v>
      </c>
      <c r="D289" s="314" t="s">
        <v>279</v>
      </c>
      <c r="E289" s="274">
        <v>110</v>
      </c>
      <c r="F289" s="621">
        <v>202</v>
      </c>
      <c r="G289" s="621"/>
      <c r="H289" s="315" t="s">
        <v>1680</v>
      </c>
      <c r="I289" s="316">
        <v>16</v>
      </c>
      <c r="J289" s="274">
        <v>20</v>
      </c>
      <c r="K289" s="303">
        <v>1.08</v>
      </c>
      <c r="L289" s="403">
        <v>27.49</v>
      </c>
      <c r="M289" s="279"/>
    </row>
    <row r="290" spans="1:13" ht="15" customHeight="1" thickTop="1" thickBot="1">
      <c r="A290" s="257"/>
      <c r="B290" s="257"/>
      <c r="C290" s="8" t="s">
        <v>2018</v>
      </c>
      <c r="D290" s="314" t="s">
        <v>345</v>
      </c>
      <c r="E290" s="274">
        <v>134</v>
      </c>
      <c r="F290" s="621">
        <v>121</v>
      </c>
      <c r="G290" s="621"/>
      <c r="H290" s="315" t="s">
        <v>1680</v>
      </c>
      <c r="I290" s="316">
        <v>16</v>
      </c>
      <c r="J290" s="316">
        <v>7</v>
      </c>
      <c r="K290" s="278">
        <v>1.3140000000000001</v>
      </c>
      <c r="L290" s="403">
        <v>37.85</v>
      </c>
      <c r="M290" s="279"/>
    </row>
    <row r="291" spans="1:13" ht="15" customHeight="1" thickTop="1" thickBot="1">
      <c r="A291" s="257"/>
      <c r="B291" s="257"/>
      <c r="C291" s="8" t="s">
        <v>2019</v>
      </c>
      <c r="D291" s="314" t="s">
        <v>283</v>
      </c>
      <c r="E291" s="274">
        <v>134</v>
      </c>
      <c r="F291" s="621">
        <v>147</v>
      </c>
      <c r="G291" s="621"/>
      <c r="H291" s="315" t="s">
        <v>1680</v>
      </c>
      <c r="I291" s="316">
        <v>16</v>
      </c>
      <c r="J291" s="316">
        <v>6</v>
      </c>
      <c r="K291" s="278">
        <v>1.2170000000000001</v>
      </c>
      <c r="L291" s="403">
        <v>37.85</v>
      </c>
      <c r="M291" s="279"/>
    </row>
    <row r="292" spans="1:13" ht="15" customHeight="1" thickTop="1" thickBot="1">
      <c r="A292" s="257"/>
      <c r="B292" s="257"/>
      <c r="C292" s="8" t="s">
        <v>2020</v>
      </c>
      <c r="D292" s="314" t="s">
        <v>1994</v>
      </c>
      <c r="E292" s="274" t="s">
        <v>2021</v>
      </c>
      <c r="F292" s="621">
        <v>164</v>
      </c>
      <c r="G292" s="621"/>
      <c r="H292" s="315" t="s">
        <v>1680</v>
      </c>
      <c r="I292" s="316">
        <v>16</v>
      </c>
      <c r="J292" s="274">
        <v>12</v>
      </c>
      <c r="K292" s="303">
        <v>1.2</v>
      </c>
      <c r="L292" s="403">
        <v>43.81</v>
      </c>
      <c r="M292" s="279"/>
    </row>
    <row r="293" spans="1:13" ht="15" customHeight="1" thickTop="1" thickBot="1">
      <c r="A293" s="257"/>
      <c r="B293" s="257"/>
      <c r="C293" s="8" t="s">
        <v>2022</v>
      </c>
      <c r="D293" s="314" t="s">
        <v>1782</v>
      </c>
      <c r="E293" s="274" t="s">
        <v>2023</v>
      </c>
      <c r="F293" s="621">
        <v>157</v>
      </c>
      <c r="G293" s="621"/>
      <c r="H293" s="315" t="s">
        <v>1680</v>
      </c>
      <c r="I293" s="316">
        <v>16</v>
      </c>
      <c r="J293" s="316">
        <v>6</v>
      </c>
      <c r="K293" s="278">
        <v>1.2669999999999999</v>
      </c>
      <c r="L293" s="403">
        <v>43.81</v>
      </c>
      <c r="M293" s="279"/>
    </row>
    <row r="294" spans="1:13" ht="15" customHeight="1" thickTop="1" thickBot="1">
      <c r="A294" s="257"/>
      <c r="B294" s="257"/>
      <c r="C294" s="272" t="s">
        <v>2024</v>
      </c>
      <c r="D294" s="314" t="s">
        <v>1999</v>
      </c>
      <c r="E294" s="274" t="s">
        <v>1780</v>
      </c>
      <c r="F294" s="621">
        <v>145</v>
      </c>
      <c r="G294" s="621"/>
      <c r="H294" s="315" t="s">
        <v>1680</v>
      </c>
      <c r="I294" s="316">
        <v>16</v>
      </c>
      <c r="J294" s="274">
        <v>10</v>
      </c>
      <c r="K294" s="303">
        <v>1.65</v>
      </c>
      <c r="L294" s="403">
        <v>47.12</v>
      </c>
      <c r="M294" s="279"/>
    </row>
    <row r="295" spans="1:13" ht="15" customHeight="1" thickTop="1" thickBot="1">
      <c r="A295" s="257"/>
      <c r="B295" s="257"/>
      <c r="C295" s="272" t="s">
        <v>2025</v>
      </c>
      <c r="D295" s="314" t="s">
        <v>1919</v>
      </c>
      <c r="E295" s="274" t="s">
        <v>2002</v>
      </c>
      <c r="F295" s="621">
        <v>177</v>
      </c>
      <c r="G295" s="621"/>
      <c r="H295" s="315" t="s">
        <v>1680</v>
      </c>
      <c r="I295" s="316">
        <v>16</v>
      </c>
      <c r="J295" s="274">
        <v>6</v>
      </c>
      <c r="K295" s="303">
        <v>1.867</v>
      </c>
      <c r="L295" s="403">
        <v>47.12</v>
      </c>
      <c r="M295" s="279"/>
    </row>
    <row r="296" spans="1:13" ht="15" customHeight="1" thickTop="1" thickBot="1">
      <c r="A296" s="257"/>
      <c r="B296" s="257"/>
      <c r="C296" s="272" t="s">
        <v>2026</v>
      </c>
      <c r="D296" s="314" t="s">
        <v>2005</v>
      </c>
      <c r="E296" s="274" t="s">
        <v>1937</v>
      </c>
      <c r="F296" s="621">
        <v>200</v>
      </c>
      <c r="G296" s="621"/>
      <c r="H296" s="315" t="s">
        <v>2027</v>
      </c>
      <c r="I296" s="316">
        <v>16</v>
      </c>
      <c r="J296" s="316">
        <v>8</v>
      </c>
      <c r="K296" s="278">
        <v>1.5</v>
      </c>
      <c r="L296" s="403">
        <v>45.71</v>
      </c>
      <c r="M296" s="279"/>
    </row>
    <row r="297" spans="1:13" ht="15" customHeight="1" thickTop="1" thickBot="1">
      <c r="A297" s="257"/>
      <c r="B297" s="257"/>
      <c r="C297" s="272" t="s">
        <v>2028</v>
      </c>
      <c r="D297" s="314" t="s">
        <v>1796</v>
      </c>
      <c r="E297" s="274" t="s">
        <v>1927</v>
      </c>
      <c r="F297" s="621">
        <v>190</v>
      </c>
      <c r="G297" s="621"/>
      <c r="H297" s="315" t="s">
        <v>2029</v>
      </c>
      <c r="I297" s="316">
        <v>16</v>
      </c>
      <c r="J297" s="274">
        <v>6</v>
      </c>
      <c r="K297" s="303">
        <v>1.9</v>
      </c>
      <c r="L297" s="403">
        <v>179.52</v>
      </c>
      <c r="M297" s="279"/>
    </row>
    <row r="298" spans="1:13" ht="15" customHeight="1" thickTop="1">
      <c r="A298" s="257"/>
      <c r="B298" s="257"/>
      <c r="C298" s="272" t="s">
        <v>2030</v>
      </c>
      <c r="D298" s="314" t="s">
        <v>2031</v>
      </c>
      <c r="E298" s="274" t="s">
        <v>2032</v>
      </c>
      <c r="F298" s="621">
        <v>230</v>
      </c>
      <c r="G298" s="621"/>
      <c r="H298" s="315" t="s">
        <v>2029</v>
      </c>
      <c r="I298" s="316">
        <v>16</v>
      </c>
      <c r="J298" s="316">
        <v>6</v>
      </c>
      <c r="K298" s="278">
        <v>3.1829999999999998</v>
      </c>
      <c r="L298" s="403">
        <v>158.99</v>
      </c>
      <c r="M298" s="279"/>
    </row>
    <row r="299" spans="1:13" ht="15" customHeight="1">
      <c r="A299" s="257"/>
      <c r="B299" s="257"/>
      <c r="C299" s="310"/>
      <c r="D299" s="285"/>
      <c r="E299" s="286"/>
      <c r="F299" s="286"/>
      <c r="G299" s="286"/>
      <c r="H299" s="286"/>
      <c r="I299" s="21"/>
      <c r="J299" s="287"/>
      <c r="K299" s="287"/>
      <c r="L299" s="287"/>
      <c r="M299" s="279"/>
    </row>
    <row r="300" spans="1:13" ht="15" customHeight="1">
      <c r="A300" s="257"/>
      <c r="B300" s="257"/>
      <c r="C300" s="310"/>
      <c r="D300" s="285"/>
      <c r="E300" s="286"/>
      <c r="F300" s="286"/>
      <c r="G300" s="286"/>
      <c r="H300" s="286"/>
      <c r="I300" s="21"/>
      <c r="J300" s="287"/>
      <c r="K300" s="287"/>
      <c r="L300" s="287"/>
      <c r="M300" s="279"/>
    </row>
    <row r="301" spans="1:13" ht="15" customHeight="1">
      <c r="A301" s="257"/>
      <c r="B301" s="257"/>
      <c r="C301" s="310"/>
      <c r="D301" s="285"/>
      <c r="E301" s="286"/>
      <c r="F301" s="286"/>
      <c r="G301" s="286"/>
      <c r="H301" s="286"/>
      <c r="I301" s="21"/>
      <c r="J301" s="287"/>
      <c r="K301" s="287"/>
      <c r="L301" s="287"/>
      <c r="M301" s="279"/>
    </row>
    <row r="302" spans="1:13" ht="15" customHeight="1">
      <c r="A302" s="257"/>
      <c r="B302" s="257"/>
      <c r="C302" s="310"/>
      <c r="D302" s="285"/>
      <c r="E302" s="286"/>
      <c r="F302" s="286"/>
      <c r="G302" s="286"/>
      <c r="H302" s="286"/>
      <c r="I302" s="21"/>
      <c r="J302" s="287"/>
      <c r="K302" s="287"/>
      <c r="L302" s="287"/>
      <c r="M302" s="279"/>
    </row>
    <row r="303" spans="1:13" ht="15" customHeight="1">
      <c r="A303" s="257"/>
      <c r="B303" s="257"/>
      <c r="C303" s="310"/>
      <c r="D303" s="285"/>
      <c r="E303" s="286"/>
      <c r="F303" s="286"/>
      <c r="G303" s="286"/>
      <c r="H303" s="286"/>
      <c r="I303" s="21"/>
      <c r="J303" s="287"/>
      <c r="K303" s="287"/>
      <c r="L303" s="287"/>
      <c r="M303" s="279"/>
    </row>
    <row r="304" spans="1:13" ht="15" customHeight="1">
      <c r="A304" s="257"/>
      <c r="B304" s="257"/>
      <c r="C304" s="310"/>
      <c r="D304" s="285"/>
      <c r="E304" s="286"/>
      <c r="F304" s="286"/>
      <c r="G304" s="286"/>
      <c r="H304" s="286"/>
      <c r="I304" s="21"/>
      <c r="J304" s="287"/>
      <c r="K304" s="287"/>
      <c r="L304" s="287"/>
      <c r="M304" s="279"/>
    </row>
    <row r="305" spans="1:13" ht="15" customHeight="1">
      <c r="A305" s="257"/>
      <c r="B305" s="257"/>
      <c r="C305" s="310"/>
      <c r="D305" s="285"/>
      <c r="E305" s="286"/>
      <c r="F305" s="286"/>
      <c r="G305" s="286"/>
      <c r="H305" s="286"/>
      <c r="I305" s="21"/>
      <c r="J305" s="287"/>
      <c r="K305" s="287"/>
      <c r="L305" s="287"/>
      <c r="M305" s="279"/>
    </row>
    <row r="306" spans="1:13" ht="15" customHeight="1">
      <c r="A306" s="257"/>
      <c r="B306" s="257"/>
      <c r="C306" s="310"/>
      <c r="D306" s="285"/>
      <c r="E306" s="286"/>
      <c r="F306" s="286"/>
      <c r="G306" s="286"/>
      <c r="H306" s="286"/>
      <c r="I306" s="21"/>
      <c r="J306" s="287"/>
      <c r="K306" s="287"/>
      <c r="L306" s="287"/>
      <c r="M306" s="279"/>
    </row>
    <row r="307" spans="1:13" ht="15" customHeight="1">
      <c r="A307" s="257"/>
      <c r="B307" s="257"/>
      <c r="C307" s="310"/>
      <c r="D307" s="285"/>
      <c r="E307" s="286"/>
      <c r="F307" s="286"/>
      <c r="G307" s="286"/>
      <c r="H307" s="286"/>
      <c r="I307" s="21"/>
      <c r="J307" s="287"/>
      <c r="K307" s="287"/>
      <c r="L307" s="287"/>
      <c r="M307" s="279"/>
    </row>
    <row r="308" spans="1:13" ht="15" customHeight="1">
      <c r="A308" s="257"/>
      <c r="B308" s="257"/>
      <c r="C308" s="310"/>
      <c r="D308" s="285"/>
      <c r="E308" s="286"/>
      <c r="F308" s="286"/>
      <c r="G308" s="286"/>
      <c r="H308" s="286"/>
      <c r="I308" s="21"/>
      <c r="J308" s="287"/>
      <c r="K308" s="287"/>
      <c r="L308" s="287"/>
      <c r="M308" s="279"/>
    </row>
    <row r="309" spans="1:13" ht="15" customHeight="1">
      <c r="A309" s="257"/>
      <c r="B309" s="257"/>
      <c r="C309" s="310"/>
      <c r="D309" s="285"/>
      <c r="E309" s="286"/>
      <c r="F309" s="286"/>
      <c r="G309" s="286"/>
      <c r="H309" s="286"/>
      <c r="I309" s="21"/>
      <c r="J309" s="287"/>
      <c r="K309" s="287"/>
      <c r="L309" s="287"/>
      <c r="M309" s="279"/>
    </row>
    <row r="310" spans="1:13" ht="15" customHeight="1">
      <c r="A310" s="257"/>
      <c r="B310" s="257"/>
      <c r="C310" s="310"/>
      <c r="D310" s="285"/>
      <c r="E310" s="286"/>
      <c r="F310" s="286"/>
      <c r="G310" s="286"/>
      <c r="H310" s="286"/>
      <c r="I310" s="21"/>
      <c r="J310" s="287"/>
      <c r="K310" s="287"/>
      <c r="L310" s="287"/>
      <c r="M310" s="279"/>
    </row>
    <row r="311" spans="1:13" ht="15" customHeight="1">
      <c r="A311" s="257"/>
      <c r="B311" s="257"/>
      <c r="C311" s="317"/>
      <c r="D311" s="285"/>
      <c r="E311" s="286"/>
      <c r="F311" s="286"/>
      <c r="G311" s="286"/>
      <c r="H311" s="286"/>
      <c r="I311" s="21"/>
      <c r="J311" s="287"/>
      <c r="K311" s="287"/>
      <c r="L311" s="287"/>
      <c r="M311" s="279"/>
    </row>
    <row r="312" spans="1:13" ht="15" customHeight="1">
      <c r="A312" s="288"/>
      <c r="B312" s="288"/>
      <c r="C312" s="571"/>
      <c r="D312" s="572"/>
      <c r="E312" s="572"/>
      <c r="F312" s="572"/>
      <c r="G312" s="572"/>
      <c r="H312" s="572"/>
      <c r="I312" s="572"/>
      <c r="J312" s="289"/>
      <c r="K312" s="290"/>
      <c r="L312" s="291" t="s">
        <v>2033</v>
      </c>
      <c r="M312" s="279"/>
    </row>
    <row r="313" spans="1:13" ht="15" customHeight="1">
      <c r="A313" s="599" t="s">
        <v>1655</v>
      </c>
      <c r="B313" s="599"/>
      <c r="C313" s="599"/>
      <c r="D313" s="599"/>
      <c r="E313" s="599"/>
      <c r="F313" s="599"/>
      <c r="G313" s="599"/>
      <c r="H313" s="250" t="s">
        <v>1656</v>
      </c>
      <c r="I313" s="251"/>
      <c r="J313" s="24"/>
      <c r="K313" s="468"/>
      <c r="M313" s="279"/>
    </row>
    <row r="314" spans="1:13" ht="15" customHeight="1">
      <c r="A314" s="599"/>
      <c r="B314" s="599"/>
      <c r="C314" s="599"/>
      <c r="D314" s="599"/>
      <c r="E314" s="599"/>
      <c r="F314" s="599"/>
      <c r="G314" s="599"/>
      <c r="H314" s="250" t="s">
        <v>1657</v>
      </c>
      <c r="I314" s="252"/>
      <c r="J314" s="24"/>
      <c r="K314" s="468"/>
      <c r="M314" s="279"/>
    </row>
    <row r="315" spans="1:13" ht="15" customHeight="1">
      <c r="A315" s="600"/>
      <c r="B315" s="600"/>
      <c r="C315" s="600"/>
      <c r="D315" s="600"/>
      <c r="E315" s="600"/>
      <c r="F315" s="600"/>
      <c r="G315" s="600"/>
      <c r="H315" s="253" t="s">
        <v>1658</v>
      </c>
      <c r="I315" s="254"/>
      <c r="J315" s="26"/>
      <c r="K315" s="469"/>
      <c r="L315" s="27"/>
      <c r="M315" s="279"/>
    </row>
    <row r="316" spans="1:13" ht="15" customHeight="1">
      <c r="A316" s="1"/>
      <c r="B316" s="1"/>
      <c r="C316" s="8"/>
      <c r="D316" s="1"/>
      <c r="E316" s="1"/>
      <c r="F316" s="1"/>
      <c r="G316" s="1"/>
      <c r="H316" s="1"/>
      <c r="I316" s="1"/>
      <c r="J316" s="1"/>
      <c r="K316" s="1"/>
      <c r="L316" s="255"/>
      <c r="M316" s="279"/>
    </row>
    <row r="317" spans="1:13" ht="9.9499999999999993" customHeight="1">
      <c r="A317" s="602" t="s">
        <v>2034</v>
      </c>
      <c r="B317" s="602"/>
      <c r="C317" s="602"/>
      <c r="D317" s="602"/>
      <c r="E317" s="602"/>
      <c r="F317" s="602"/>
      <c r="G317" s="602"/>
      <c r="H317" s="602"/>
      <c r="I317" s="598" t="s">
        <v>2035</v>
      </c>
      <c r="J317" s="598"/>
      <c r="K317" s="598"/>
      <c r="L317" s="598"/>
      <c r="M317" s="279"/>
    </row>
    <row r="318" spans="1:13" ht="9.9499999999999993" customHeight="1">
      <c r="A318" s="602"/>
      <c r="B318" s="602"/>
      <c r="C318" s="602"/>
      <c r="D318" s="602"/>
      <c r="E318" s="602"/>
      <c r="F318" s="602"/>
      <c r="G318" s="602"/>
      <c r="H318" s="602"/>
      <c r="I318" s="256" t="s">
        <v>2036</v>
      </c>
      <c r="J318" s="256"/>
      <c r="K318" s="256"/>
      <c r="L318" s="256"/>
      <c r="M318" s="279"/>
    </row>
    <row r="319" spans="1:13" ht="9.9499999999999993" customHeight="1">
      <c r="A319" s="602"/>
      <c r="B319" s="602"/>
      <c r="C319" s="602"/>
      <c r="D319" s="602"/>
      <c r="E319" s="602"/>
      <c r="F319" s="602"/>
      <c r="G319" s="602"/>
      <c r="H319" s="602"/>
      <c r="I319" s="256" t="s">
        <v>2037</v>
      </c>
      <c r="J319" s="256"/>
      <c r="K319" s="256"/>
      <c r="L319" s="256"/>
      <c r="M319" s="279"/>
    </row>
    <row r="320" spans="1:13" ht="15" customHeight="1">
      <c r="A320" s="257"/>
      <c r="B320" s="257"/>
      <c r="C320" s="258"/>
      <c r="D320" s="259"/>
      <c r="E320" s="259"/>
      <c r="F320" s="259"/>
      <c r="G320" s="259"/>
      <c r="H320" s="259"/>
      <c r="I320" s="260"/>
      <c r="J320" s="260"/>
      <c r="K320" s="260"/>
      <c r="L320" s="260"/>
      <c r="M320" s="279"/>
    </row>
    <row r="321" spans="1:13" ht="9.9499999999999993" customHeight="1">
      <c r="A321" s="577" t="s">
        <v>2038</v>
      </c>
      <c r="B321" s="577"/>
      <c r="C321" s="577"/>
      <c r="D321" s="577"/>
      <c r="E321" s="577"/>
      <c r="F321" s="577"/>
      <c r="G321" s="577"/>
      <c r="H321" s="577"/>
      <c r="I321" s="598" t="s">
        <v>2039</v>
      </c>
      <c r="J321" s="598"/>
      <c r="K321" s="598"/>
      <c r="L321" s="598"/>
      <c r="M321" s="279"/>
    </row>
    <row r="322" spans="1:13" ht="9.9499999999999993" customHeight="1">
      <c r="A322" s="577"/>
      <c r="B322" s="577"/>
      <c r="C322" s="577"/>
      <c r="D322" s="577"/>
      <c r="E322" s="577"/>
      <c r="F322" s="577"/>
      <c r="G322" s="577"/>
      <c r="H322" s="577"/>
      <c r="I322" s="256" t="s">
        <v>2040</v>
      </c>
      <c r="J322" s="256"/>
      <c r="K322" s="256"/>
      <c r="L322" s="256"/>
      <c r="M322" s="279"/>
    </row>
    <row r="323" spans="1:13" ht="9.9499999999999993" customHeight="1">
      <c r="A323" s="577"/>
      <c r="B323" s="577"/>
      <c r="C323" s="577"/>
      <c r="D323" s="577"/>
      <c r="E323" s="577"/>
      <c r="F323" s="577"/>
      <c r="G323" s="577"/>
      <c r="H323" s="577"/>
      <c r="I323" s="256" t="s">
        <v>2041</v>
      </c>
      <c r="J323" s="256"/>
      <c r="K323" s="256"/>
      <c r="L323" s="256"/>
      <c r="M323" s="279"/>
    </row>
    <row r="324" spans="1:13" ht="5.0999999999999996" customHeight="1" thickBot="1">
      <c r="A324" s="261"/>
      <c r="B324" s="261"/>
      <c r="C324" s="261"/>
      <c r="D324" s="261"/>
      <c r="E324" s="261"/>
      <c r="F324" s="261"/>
      <c r="G324" s="261"/>
      <c r="H324" s="261"/>
      <c r="I324" s="262"/>
      <c r="J324" s="262"/>
      <c r="K324" s="262"/>
      <c r="L324" s="262"/>
      <c r="M324" s="279"/>
    </row>
    <row r="325" spans="1:13" s="251" customFormat="1" ht="9.9499999999999993" customHeight="1" thickTop="1" thickBot="1">
      <c r="A325" s="264"/>
      <c r="C325" s="588" t="s">
        <v>1667</v>
      </c>
      <c r="D325" s="619"/>
      <c r="E325" s="619"/>
      <c r="F325" s="616"/>
      <c r="G325" s="265" t="s">
        <v>1668</v>
      </c>
      <c r="H325" s="265" t="s">
        <v>1670</v>
      </c>
      <c r="I325" s="266" t="s">
        <v>1672</v>
      </c>
      <c r="J325" s="608" t="s">
        <v>114</v>
      </c>
      <c r="K325" s="595" t="s">
        <v>1673</v>
      </c>
      <c r="L325" s="596" t="s">
        <v>1674</v>
      </c>
      <c r="M325" s="279"/>
    </row>
    <row r="326" spans="1:13" s="271" customFormat="1" ht="9.9499999999999993" customHeight="1" thickTop="1" thickBot="1">
      <c r="A326" s="267"/>
      <c r="B326" s="267"/>
      <c r="C326" s="617"/>
      <c r="D326" s="620"/>
      <c r="E326" s="620"/>
      <c r="F326" s="618"/>
      <c r="G326" s="268" t="s">
        <v>1675</v>
      </c>
      <c r="H326" s="268" t="s">
        <v>1675</v>
      </c>
      <c r="I326" s="270" t="s">
        <v>1677</v>
      </c>
      <c r="J326" s="609"/>
      <c r="K326" s="595"/>
      <c r="L326" s="597"/>
      <c r="M326" s="279"/>
    </row>
    <row r="327" spans="1:13" ht="15" customHeight="1" thickTop="1" thickBot="1">
      <c r="A327" s="257"/>
      <c r="B327" s="257"/>
      <c r="C327" s="272" t="s">
        <v>2042</v>
      </c>
      <c r="D327" s="1"/>
      <c r="E327" s="1"/>
      <c r="F327" s="1"/>
      <c r="G327" s="273" t="s">
        <v>1691</v>
      </c>
      <c r="H327" s="275" t="s">
        <v>1980</v>
      </c>
      <c r="I327" s="21">
        <v>10</v>
      </c>
      <c r="J327" s="21">
        <v>50</v>
      </c>
      <c r="K327" s="276">
        <v>0.24399999999999999</v>
      </c>
      <c r="L327" s="403">
        <v>7.74</v>
      </c>
      <c r="M327" s="279"/>
    </row>
    <row r="328" spans="1:13" ht="15" customHeight="1" thickTop="1">
      <c r="A328" s="257"/>
      <c r="B328" s="257"/>
      <c r="C328" s="272" t="s">
        <v>2043</v>
      </c>
      <c r="D328" s="1"/>
      <c r="E328" s="1"/>
      <c r="F328" s="1"/>
      <c r="G328" s="273" t="s">
        <v>1694</v>
      </c>
      <c r="H328" s="275" t="s">
        <v>1989</v>
      </c>
      <c r="I328" s="21">
        <v>10</v>
      </c>
      <c r="J328" s="21">
        <v>30</v>
      </c>
      <c r="K328" s="278">
        <v>0.41299999999999998</v>
      </c>
      <c r="L328" s="403">
        <v>10.36</v>
      </c>
      <c r="M328" s="279"/>
    </row>
    <row r="329" spans="1:13" ht="15" customHeight="1">
      <c r="A329" s="257"/>
      <c r="B329" s="257"/>
      <c r="C329" s="272" t="s">
        <v>2044</v>
      </c>
      <c r="D329" s="1"/>
      <c r="E329" s="1"/>
      <c r="F329" s="1"/>
      <c r="G329" s="273" t="s">
        <v>1696</v>
      </c>
      <c r="H329" s="275" t="s">
        <v>1704</v>
      </c>
      <c r="I329" s="21">
        <v>10</v>
      </c>
      <c r="J329" s="21">
        <v>24</v>
      </c>
      <c r="K329" s="278">
        <v>0.55400000000000005</v>
      </c>
      <c r="L329" s="403">
        <v>11.19</v>
      </c>
      <c r="M329" s="279"/>
    </row>
    <row r="330" spans="1:13" ht="15" customHeight="1">
      <c r="A330" s="257"/>
      <c r="B330" s="257"/>
      <c r="C330" s="272" t="s">
        <v>2045</v>
      </c>
      <c r="D330" s="1"/>
      <c r="E330" s="1"/>
      <c r="F330" s="1"/>
      <c r="G330" s="273" t="s">
        <v>1699</v>
      </c>
      <c r="H330" s="275" t="s">
        <v>1768</v>
      </c>
      <c r="I330" s="21">
        <v>10</v>
      </c>
      <c r="J330" s="21">
        <v>10</v>
      </c>
      <c r="K330" s="278">
        <v>0.9</v>
      </c>
      <c r="L330" s="403">
        <v>20.8</v>
      </c>
      <c r="M330" s="279"/>
    </row>
    <row r="331" spans="1:13" ht="15" customHeight="1">
      <c r="A331" s="257"/>
      <c r="B331" s="257"/>
      <c r="C331" s="272" t="s">
        <v>2046</v>
      </c>
      <c r="D331" s="1"/>
      <c r="E331" s="1"/>
      <c r="F331" s="1"/>
      <c r="G331" s="273" t="s">
        <v>1702</v>
      </c>
      <c r="H331" s="275" t="s">
        <v>1914</v>
      </c>
      <c r="I331" s="21">
        <v>10</v>
      </c>
      <c r="J331" s="21">
        <v>8</v>
      </c>
      <c r="K331" s="278">
        <v>1.25</v>
      </c>
      <c r="L331" s="403">
        <v>26.45</v>
      </c>
      <c r="M331" s="279"/>
    </row>
    <row r="332" spans="1:13" ht="15" customHeight="1">
      <c r="A332" s="257"/>
      <c r="B332" s="257"/>
      <c r="C332" s="272" t="s">
        <v>2047</v>
      </c>
      <c r="D332" s="1"/>
      <c r="E332" s="1"/>
      <c r="F332" s="1"/>
      <c r="G332" s="273" t="s">
        <v>1704</v>
      </c>
      <c r="H332" s="275" t="s">
        <v>1778</v>
      </c>
      <c r="I332" s="21">
        <v>10</v>
      </c>
      <c r="J332" s="21">
        <v>6</v>
      </c>
      <c r="K332" s="278">
        <v>1.83</v>
      </c>
      <c r="L332" s="403">
        <v>41.72</v>
      </c>
      <c r="M332" s="279"/>
    </row>
    <row r="333" spans="1:13" ht="15" customHeight="1">
      <c r="A333" s="257"/>
      <c r="B333" s="257"/>
      <c r="C333" s="272" t="s">
        <v>2048</v>
      </c>
      <c r="D333" s="1"/>
      <c r="E333" s="1"/>
      <c r="F333" s="1"/>
      <c r="G333" s="273" t="s">
        <v>1706</v>
      </c>
      <c r="H333" s="275" t="s">
        <v>2049</v>
      </c>
      <c r="I333" s="21">
        <v>10</v>
      </c>
      <c r="J333" s="21">
        <v>5</v>
      </c>
      <c r="K333" s="278">
        <v>1.7</v>
      </c>
      <c r="L333" s="403">
        <v>42.81</v>
      </c>
      <c r="M333" s="279"/>
    </row>
    <row r="334" spans="1:13" ht="15" customHeight="1">
      <c r="A334" s="257"/>
      <c r="B334" s="257"/>
      <c r="C334" s="272" t="s">
        <v>2050</v>
      </c>
      <c r="D334" s="1"/>
      <c r="E334" s="1"/>
      <c r="F334" s="1"/>
      <c r="G334" s="273" t="s">
        <v>1709</v>
      </c>
      <c r="H334" s="275" t="s">
        <v>1793</v>
      </c>
      <c r="I334" s="21">
        <v>10</v>
      </c>
      <c r="J334" s="21">
        <v>4</v>
      </c>
      <c r="K334" s="278">
        <v>3.2749999999999999</v>
      </c>
      <c r="L334" s="403">
        <v>53.69</v>
      </c>
      <c r="M334" s="279"/>
    </row>
    <row r="335" spans="1:13" ht="15" customHeight="1">
      <c r="A335" s="257"/>
      <c r="B335" s="257"/>
      <c r="C335" s="272" t="s">
        <v>2051</v>
      </c>
      <c r="D335" s="1"/>
      <c r="E335" s="1"/>
      <c r="F335" s="1"/>
      <c r="G335" s="273" t="s">
        <v>1712</v>
      </c>
      <c r="H335" s="275" t="s">
        <v>1927</v>
      </c>
      <c r="I335" s="21">
        <v>10</v>
      </c>
      <c r="J335" s="21">
        <v>2</v>
      </c>
      <c r="K335" s="278">
        <v>4.45</v>
      </c>
      <c r="L335" s="403">
        <v>60.24</v>
      </c>
      <c r="M335" s="279"/>
    </row>
    <row r="336" spans="1:13" ht="15" customHeight="1">
      <c r="A336" s="257"/>
      <c r="B336" s="257"/>
      <c r="C336" s="272" t="s">
        <v>2052</v>
      </c>
      <c r="D336" s="1"/>
      <c r="E336" s="1"/>
      <c r="F336" s="1"/>
      <c r="G336" s="273" t="s">
        <v>1715</v>
      </c>
      <c r="H336" s="275" t="s">
        <v>2053</v>
      </c>
      <c r="I336" s="21">
        <v>10</v>
      </c>
      <c r="J336" s="21">
        <v>2</v>
      </c>
      <c r="K336" s="278">
        <v>4.9000000000000004</v>
      </c>
      <c r="L336" s="403">
        <v>182.33</v>
      </c>
      <c r="M336" s="279"/>
    </row>
    <row r="337" spans="1:13" ht="15" customHeight="1">
      <c r="A337" s="257"/>
      <c r="B337" s="257"/>
      <c r="C337" s="272" t="s">
        <v>2054</v>
      </c>
      <c r="D337" s="1"/>
      <c r="E337" s="1"/>
      <c r="F337" s="1"/>
      <c r="G337" s="273" t="s">
        <v>1717</v>
      </c>
      <c r="H337" s="275" t="s">
        <v>2055</v>
      </c>
      <c r="I337" s="21">
        <v>10</v>
      </c>
      <c r="J337" s="21">
        <v>1</v>
      </c>
      <c r="K337" s="278">
        <v>8.5</v>
      </c>
      <c r="L337" s="403">
        <v>157.13</v>
      </c>
      <c r="M337" s="279"/>
    </row>
    <row r="338" spans="1:13" ht="15" customHeight="1">
      <c r="A338" s="257"/>
      <c r="B338" s="257"/>
      <c r="C338" s="272" t="s">
        <v>2056</v>
      </c>
      <c r="D338" s="1"/>
      <c r="E338" s="1"/>
      <c r="F338" s="1"/>
      <c r="G338" s="273">
        <v>280</v>
      </c>
      <c r="H338" s="273" t="s">
        <v>2057</v>
      </c>
      <c r="I338" s="21">
        <v>10</v>
      </c>
      <c r="J338" s="273">
        <v>1</v>
      </c>
      <c r="K338" s="303">
        <v>11.904761904761905</v>
      </c>
      <c r="L338" s="403">
        <v>273.79000000000002</v>
      </c>
      <c r="M338" s="279"/>
    </row>
    <row r="339" spans="1:13" ht="15" customHeight="1">
      <c r="A339" s="257"/>
      <c r="B339" s="257"/>
      <c r="C339" s="272" t="s">
        <v>2058</v>
      </c>
      <c r="D339" s="1"/>
      <c r="E339" s="1"/>
      <c r="F339" s="1"/>
      <c r="G339" s="273">
        <v>315</v>
      </c>
      <c r="H339" s="275" t="s">
        <v>2059</v>
      </c>
      <c r="I339" s="21">
        <v>10</v>
      </c>
      <c r="J339" s="21">
        <v>1</v>
      </c>
      <c r="K339" s="278">
        <v>15.33</v>
      </c>
      <c r="L339" s="403">
        <v>255.93</v>
      </c>
      <c r="M339" s="279"/>
    </row>
    <row r="340" spans="1:13" ht="15" customHeight="1">
      <c r="A340" s="311"/>
      <c r="B340" s="311"/>
      <c r="C340" s="318"/>
      <c r="D340" s="319"/>
      <c r="E340" s="319"/>
      <c r="F340" s="319"/>
      <c r="G340" s="320"/>
      <c r="H340" s="321"/>
      <c r="I340" s="322"/>
      <c r="J340" s="322"/>
      <c r="K340" s="323"/>
      <c r="L340" s="324"/>
      <c r="M340" s="279"/>
    </row>
    <row r="341" spans="1:13" ht="15" customHeight="1">
      <c r="A341" s="311"/>
      <c r="B341" s="311"/>
      <c r="C341" s="318"/>
      <c r="D341" s="319"/>
      <c r="E341" s="319"/>
      <c r="F341" s="319"/>
      <c r="G341" s="320"/>
      <c r="H341" s="321"/>
      <c r="I341" s="322"/>
      <c r="J341" s="322"/>
      <c r="K341" s="323"/>
      <c r="L341" s="324"/>
      <c r="M341" s="279"/>
    </row>
    <row r="342" spans="1:13" ht="5.0999999999999996" customHeight="1">
      <c r="A342" s="257"/>
      <c r="B342" s="257"/>
      <c r="C342" s="258"/>
      <c r="D342" s="259"/>
      <c r="E342" s="259"/>
      <c r="F342" s="259"/>
      <c r="G342" s="259"/>
      <c r="H342" s="259"/>
      <c r="I342" s="260"/>
      <c r="J342" s="260"/>
      <c r="K342" s="260"/>
      <c r="L342" s="325"/>
      <c r="M342" s="279"/>
    </row>
    <row r="343" spans="1:13" ht="9.9499999999999993" customHeight="1">
      <c r="A343" s="577" t="s">
        <v>2060</v>
      </c>
      <c r="B343" s="577"/>
      <c r="C343" s="577"/>
      <c r="D343" s="577"/>
      <c r="E343" s="577"/>
      <c r="F343" s="577"/>
      <c r="G343" s="577"/>
      <c r="H343" s="577"/>
      <c r="I343" s="598" t="s">
        <v>2061</v>
      </c>
      <c r="J343" s="598"/>
      <c r="K343" s="598"/>
      <c r="L343" s="598"/>
      <c r="M343" s="279"/>
    </row>
    <row r="344" spans="1:13" ht="9.9499999999999993" customHeight="1">
      <c r="A344" s="577"/>
      <c r="B344" s="577"/>
      <c r="C344" s="577"/>
      <c r="D344" s="577"/>
      <c r="E344" s="577"/>
      <c r="F344" s="577"/>
      <c r="G344" s="577"/>
      <c r="H344" s="577"/>
      <c r="I344" s="256" t="s">
        <v>2062</v>
      </c>
      <c r="J344" s="256"/>
      <c r="K344" s="256"/>
      <c r="L344" s="256"/>
      <c r="M344" s="279"/>
    </row>
    <row r="345" spans="1:13" ht="9.9499999999999993" customHeight="1">
      <c r="A345" s="577"/>
      <c r="B345" s="577"/>
      <c r="C345" s="577"/>
      <c r="D345" s="577"/>
      <c r="E345" s="577"/>
      <c r="F345" s="577"/>
      <c r="G345" s="577"/>
      <c r="H345" s="577"/>
      <c r="I345" s="256" t="s">
        <v>2063</v>
      </c>
      <c r="J345" s="256"/>
      <c r="K345" s="256"/>
      <c r="L345" s="256"/>
      <c r="M345" s="279"/>
    </row>
    <row r="346" spans="1:13" ht="5.0999999999999996" customHeight="1" thickBot="1">
      <c r="A346" s="261"/>
      <c r="B346" s="261"/>
      <c r="C346" s="261"/>
      <c r="D346" s="261"/>
      <c r="E346" s="261"/>
      <c r="F346" s="261"/>
      <c r="G346" s="261"/>
      <c r="H346" s="261"/>
      <c r="I346" s="262"/>
      <c r="J346" s="262"/>
      <c r="K346" s="262"/>
      <c r="L346" s="262"/>
      <c r="M346" s="279"/>
    </row>
    <row r="347" spans="1:13" s="251" customFormat="1" ht="9.9499999999999993" customHeight="1" thickTop="1" thickBot="1">
      <c r="A347" s="264"/>
      <c r="C347" s="588" t="s">
        <v>1667</v>
      </c>
      <c r="D347" s="619"/>
      <c r="E347" s="619"/>
      <c r="F347" s="616"/>
      <c r="G347" s="265" t="s">
        <v>1668</v>
      </c>
      <c r="H347" s="265" t="s">
        <v>1670</v>
      </c>
      <c r="I347" s="266" t="s">
        <v>1672</v>
      </c>
      <c r="J347" s="608" t="s">
        <v>114</v>
      </c>
      <c r="K347" s="595" t="s">
        <v>1673</v>
      </c>
      <c r="L347" s="596" t="s">
        <v>1674</v>
      </c>
      <c r="M347" s="279"/>
    </row>
    <row r="348" spans="1:13" s="271" customFormat="1" ht="9.9499999999999993" customHeight="1" thickTop="1" thickBot="1">
      <c r="A348" s="267"/>
      <c r="B348" s="267"/>
      <c r="C348" s="617"/>
      <c r="D348" s="620"/>
      <c r="E348" s="620"/>
      <c r="F348" s="618"/>
      <c r="G348" s="268" t="s">
        <v>1675</v>
      </c>
      <c r="H348" s="268" t="s">
        <v>1675</v>
      </c>
      <c r="I348" s="270" t="s">
        <v>1677</v>
      </c>
      <c r="J348" s="609"/>
      <c r="K348" s="595"/>
      <c r="L348" s="597"/>
      <c r="M348" s="279"/>
    </row>
    <row r="349" spans="1:13" ht="15" customHeight="1" thickTop="1">
      <c r="A349" s="257"/>
      <c r="B349" s="257"/>
      <c r="C349" s="272" t="s">
        <v>2064</v>
      </c>
      <c r="D349" s="21"/>
      <c r="E349" s="21"/>
      <c r="F349" s="21"/>
      <c r="G349" s="273">
        <v>40</v>
      </c>
      <c r="H349" s="275" t="s">
        <v>1755</v>
      </c>
      <c r="I349" s="21">
        <v>16</v>
      </c>
      <c r="J349" s="21">
        <v>200</v>
      </c>
      <c r="K349" s="278">
        <v>7.0000000000000007E-2</v>
      </c>
      <c r="L349" s="403">
        <v>4.29</v>
      </c>
      <c r="M349" s="279"/>
    </row>
    <row r="350" spans="1:13" ht="15" customHeight="1">
      <c r="A350" s="257"/>
      <c r="B350" s="257"/>
      <c r="C350" s="272" t="s">
        <v>2065</v>
      </c>
      <c r="D350" s="21"/>
      <c r="E350" s="21"/>
      <c r="F350" s="21"/>
      <c r="G350" s="273">
        <v>50</v>
      </c>
      <c r="H350" s="275" t="s">
        <v>1702</v>
      </c>
      <c r="I350" s="21">
        <v>16</v>
      </c>
      <c r="J350" s="21">
        <v>60</v>
      </c>
      <c r="K350" s="278">
        <v>0.13</v>
      </c>
      <c r="L350" s="403">
        <v>6.32</v>
      </c>
      <c r="M350" s="279"/>
    </row>
    <row r="351" spans="1:13" ht="15" customHeight="1">
      <c r="A351" s="257"/>
      <c r="B351" s="257"/>
      <c r="C351" s="272" t="s">
        <v>2066</v>
      </c>
      <c r="D351" s="21"/>
      <c r="E351" s="21"/>
      <c r="F351" s="21"/>
      <c r="G351" s="273" t="s">
        <v>1691</v>
      </c>
      <c r="H351" s="275" t="s">
        <v>1980</v>
      </c>
      <c r="I351" s="21">
        <v>16</v>
      </c>
      <c r="J351" s="21">
        <v>50</v>
      </c>
      <c r="K351" s="278">
        <v>0.25</v>
      </c>
      <c r="L351" s="403">
        <v>8.2899999999999991</v>
      </c>
      <c r="M351" s="279"/>
    </row>
    <row r="352" spans="1:13" ht="15" customHeight="1">
      <c r="A352" s="257"/>
      <c r="B352" s="257"/>
      <c r="C352" s="272" t="s">
        <v>2067</v>
      </c>
      <c r="D352" s="21"/>
      <c r="E352" s="21"/>
      <c r="F352" s="21"/>
      <c r="G352" s="273" t="s">
        <v>1694</v>
      </c>
      <c r="H352" s="275" t="s">
        <v>1989</v>
      </c>
      <c r="I352" s="21">
        <v>16</v>
      </c>
      <c r="J352" s="21">
        <v>30</v>
      </c>
      <c r="K352" s="278">
        <v>0.42</v>
      </c>
      <c r="L352" s="403">
        <v>10.82</v>
      </c>
      <c r="M352" s="279"/>
    </row>
    <row r="353" spans="1:13" ht="15" customHeight="1">
      <c r="A353" s="257"/>
      <c r="B353" s="257"/>
      <c r="C353" s="272" t="s">
        <v>2068</v>
      </c>
      <c r="D353" s="21"/>
      <c r="E353" s="21"/>
      <c r="F353" s="21"/>
      <c r="G353" s="273" t="s">
        <v>1696</v>
      </c>
      <c r="H353" s="275" t="s">
        <v>1704</v>
      </c>
      <c r="I353" s="21">
        <v>16</v>
      </c>
      <c r="J353" s="21">
        <v>24</v>
      </c>
      <c r="K353" s="278">
        <v>0.65400000000000003</v>
      </c>
      <c r="L353" s="403">
        <v>12.62</v>
      </c>
      <c r="M353" s="279"/>
    </row>
    <row r="354" spans="1:13" ht="15" customHeight="1">
      <c r="A354" s="257"/>
      <c r="B354" s="257"/>
      <c r="C354" s="272" t="s">
        <v>2069</v>
      </c>
      <c r="D354" s="21"/>
      <c r="E354" s="21"/>
      <c r="F354" s="21"/>
      <c r="G354" s="273" t="s">
        <v>1699</v>
      </c>
      <c r="H354" s="275" t="s">
        <v>1768</v>
      </c>
      <c r="I354" s="21">
        <v>16</v>
      </c>
      <c r="J354" s="21">
        <v>10</v>
      </c>
      <c r="K354" s="278">
        <v>1.06</v>
      </c>
      <c r="L354" s="403">
        <v>23.09</v>
      </c>
      <c r="M354" s="279"/>
    </row>
    <row r="355" spans="1:13" ht="15" customHeight="1">
      <c r="A355" s="257"/>
      <c r="B355" s="257"/>
      <c r="C355" s="272" t="s">
        <v>2070</v>
      </c>
      <c r="D355" s="21"/>
      <c r="E355" s="21"/>
      <c r="F355" s="21"/>
      <c r="G355" s="273" t="s">
        <v>1702</v>
      </c>
      <c r="H355" s="275" t="s">
        <v>1914</v>
      </c>
      <c r="I355" s="21">
        <v>16</v>
      </c>
      <c r="J355" s="21">
        <v>8</v>
      </c>
      <c r="K355" s="278">
        <v>1.375</v>
      </c>
      <c r="L355" s="403">
        <v>29.58</v>
      </c>
      <c r="M355" s="279"/>
    </row>
    <row r="356" spans="1:13" ht="15" customHeight="1">
      <c r="A356" s="257"/>
      <c r="B356" s="257"/>
      <c r="C356" s="272" t="s">
        <v>2071</v>
      </c>
      <c r="D356" s="21"/>
      <c r="E356" s="21"/>
      <c r="F356" s="21"/>
      <c r="G356" s="273" t="s">
        <v>1704</v>
      </c>
      <c r="H356" s="275" t="s">
        <v>1778</v>
      </c>
      <c r="I356" s="21">
        <v>16</v>
      </c>
      <c r="J356" s="21">
        <v>6</v>
      </c>
      <c r="K356" s="278">
        <v>1.833</v>
      </c>
      <c r="L356" s="403">
        <v>43.27</v>
      </c>
      <c r="M356" s="279"/>
    </row>
    <row r="357" spans="1:13" ht="15" customHeight="1">
      <c r="A357" s="257"/>
      <c r="B357" s="257"/>
      <c r="C357" s="272" t="s">
        <v>2072</v>
      </c>
      <c r="D357" s="21"/>
      <c r="E357" s="21"/>
      <c r="F357" s="21"/>
      <c r="G357" s="273" t="s">
        <v>1706</v>
      </c>
      <c r="H357" s="275" t="s">
        <v>2049</v>
      </c>
      <c r="I357" s="21">
        <v>16</v>
      </c>
      <c r="J357" s="21">
        <v>5</v>
      </c>
      <c r="K357" s="278">
        <v>2.76</v>
      </c>
      <c r="L357" s="403">
        <v>43.28</v>
      </c>
      <c r="M357" s="279"/>
    </row>
    <row r="358" spans="1:13" ht="15" customHeight="1">
      <c r="A358" s="257"/>
      <c r="B358" s="257"/>
      <c r="C358" s="272" t="s">
        <v>2073</v>
      </c>
      <c r="D358" s="21"/>
      <c r="E358" s="21"/>
      <c r="F358" s="21"/>
      <c r="G358" s="273" t="s">
        <v>1709</v>
      </c>
      <c r="H358" s="275" t="s">
        <v>1793</v>
      </c>
      <c r="I358" s="21">
        <v>16</v>
      </c>
      <c r="J358" s="21">
        <v>4</v>
      </c>
      <c r="K358" s="278">
        <v>3.5750000000000002</v>
      </c>
      <c r="L358" s="403">
        <v>102.35</v>
      </c>
      <c r="M358" s="279"/>
    </row>
    <row r="359" spans="1:13" ht="15" customHeight="1">
      <c r="A359" s="257"/>
      <c r="B359" s="257"/>
      <c r="C359" s="272" t="s">
        <v>2074</v>
      </c>
      <c r="D359" s="21"/>
      <c r="E359" s="21"/>
      <c r="F359" s="21"/>
      <c r="G359" s="273" t="s">
        <v>1712</v>
      </c>
      <c r="H359" s="275" t="s">
        <v>1927</v>
      </c>
      <c r="I359" s="21">
        <v>16</v>
      </c>
      <c r="J359" s="21">
        <v>2</v>
      </c>
      <c r="K359" s="278">
        <v>5.0999999999999996</v>
      </c>
      <c r="L359" s="403">
        <v>79.099999999999994</v>
      </c>
      <c r="M359" s="279"/>
    </row>
    <row r="360" spans="1:13" ht="15" customHeight="1">
      <c r="A360" s="257"/>
      <c r="B360" s="257"/>
      <c r="C360" s="272" t="s">
        <v>2075</v>
      </c>
      <c r="D360" s="21"/>
      <c r="E360" s="21"/>
      <c r="F360" s="21"/>
      <c r="G360" s="273" t="s">
        <v>1715</v>
      </c>
      <c r="H360" s="275" t="s">
        <v>2053</v>
      </c>
      <c r="I360" s="21">
        <v>16</v>
      </c>
      <c r="J360" s="21">
        <v>2</v>
      </c>
      <c r="K360" s="278">
        <v>5.4</v>
      </c>
      <c r="L360" s="403">
        <v>263.85000000000002</v>
      </c>
      <c r="M360" s="279"/>
    </row>
    <row r="361" spans="1:13" ht="15" customHeight="1">
      <c r="A361" s="257"/>
      <c r="B361" s="257"/>
      <c r="C361" s="272" t="s">
        <v>2076</v>
      </c>
      <c r="D361" s="21"/>
      <c r="E361" s="21"/>
      <c r="F361" s="21"/>
      <c r="G361" s="273" t="s">
        <v>1717</v>
      </c>
      <c r="H361" s="275" t="s">
        <v>2055</v>
      </c>
      <c r="I361" s="21">
        <v>16</v>
      </c>
      <c r="J361" s="21">
        <v>1</v>
      </c>
      <c r="K361" s="278">
        <v>8.9</v>
      </c>
      <c r="L361" s="403">
        <v>166.65</v>
      </c>
      <c r="M361" s="279"/>
    </row>
    <row r="362" spans="1:13" ht="15" customHeight="1">
      <c r="A362" s="311"/>
      <c r="B362" s="311"/>
      <c r="C362" s="272" t="s">
        <v>2077</v>
      </c>
      <c r="D362" s="21"/>
      <c r="E362" s="21"/>
      <c r="F362" s="21"/>
      <c r="G362" s="273">
        <v>280</v>
      </c>
      <c r="H362" s="275" t="s">
        <v>2057</v>
      </c>
      <c r="I362" s="21">
        <v>16</v>
      </c>
      <c r="J362" s="21">
        <v>1</v>
      </c>
      <c r="K362" s="278">
        <v>12.5</v>
      </c>
      <c r="L362" s="403">
        <v>273.79000000000002</v>
      </c>
      <c r="M362" s="279"/>
    </row>
    <row r="363" spans="1:13" ht="15" customHeight="1">
      <c r="A363" s="311"/>
      <c r="B363" s="311"/>
      <c r="C363" s="272" t="s">
        <v>2078</v>
      </c>
      <c r="D363" s="21"/>
      <c r="E363" s="21"/>
      <c r="F363" s="21"/>
      <c r="G363" s="273">
        <v>315</v>
      </c>
      <c r="H363" s="275" t="s">
        <v>2059</v>
      </c>
      <c r="I363" s="21">
        <v>16</v>
      </c>
      <c r="J363" s="21">
        <v>1</v>
      </c>
      <c r="K363" s="278">
        <v>16.53</v>
      </c>
      <c r="L363" s="403">
        <v>291.64</v>
      </c>
      <c r="M363" s="279"/>
    </row>
    <row r="364" spans="1:13" ht="15" customHeight="1">
      <c r="A364" s="311"/>
      <c r="B364" s="311"/>
      <c r="C364" s="272"/>
      <c r="D364" s="326"/>
      <c r="E364" s="326"/>
      <c r="F364" s="326"/>
      <c r="G364" s="273"/>
      <c r="H364" s="275"/>
      <c r="I364" s="21"/>
      <c r="J364" s="21"/>
      <c r="K364" s="327"/>
      <c r="L364" s="325"/>
      <c r="M364" s="279"/>
    </row>
    <row r="365" spans="1:13" ht="15" customHeight="1">
      <c r="A365" s="311"/>
      <c r="B365" s="311"/>
      <c r="C365" s="272"/>
      <c r="D365" s="326"/>
      <c r="E365" s="326"/>
      <c r="F365" s="326"/>
      <c r="G365" s="273"/>
      <c r="H365" s="275"/>
      <c r="I365" s="21"/>
      <c r="J365" s="21"/>
      <c r="K365" s="327"/>
      <c r="L365" s="325"/>
      <c r="M365" s="279"/>
    </row>
    <row r="366" spans="1:13" ht="15" customHeight="1">
      <c r="A366" s="311"/>
      <c r="B366" s="311"/>
      <c r="C366" s="272"/>
      <c r="D366" s="302"/>
      <c r="E366" s="306"/>
      <c r="F366" s="306"/>
      <c r="G366" s="306"/>
      <c r="H366" s="306"/>
      <c r="I366" s="21"/>
      <c r="J366" s="304"/>
      <c r="K366" s="304"/>
      <c r="L366" s="304"/>
      <c r="M366" s="279"/>
    </row>
    <row r="367" spans="1:13" ht="15" customHeight="1">
      <c r="A367" s="257"/>
      <c r="B367" s="257"/>
      <c r="C367" s="310"/>
      <c r="D367" s="285"/>
      <c r="E367" s="286"/>
      <c r="F367" s="286"/>
      <c r="G367" s="286"/>
      <c r="H367" s="286"/>
      <c r="I367" s="21"/>
      <c r="J367" s="287"/>
      <c r="K367" s="287"/>
      <c r="L367" s="287"/>
      <c r="M367" s="279"/>
    </row>
    <row r="368" spans="1:13" ht="15" customHeight="1">
      <c r="A368" s="257"/>
      <c r="B368" s="257"/>
      <c r="C368" s="310"/>
      <c r="D368" s="285"/>
      <c r="E368" s="286"/>
      <c r="F368" s="286"/>
      <c r="G368" s="286"/>
      <c r="H368" s="286"/>
      <c r="I368" s="21"/>
      <c r="J368" s="287"/>
      <c r="K368" s="287"/>
      <c r="L368" s="287"/>
      <c r="M368" s="279"/>
    </row>
    <row r="369" spans="1:13" ht="15" customHeight="1">
      <c r="A369" s="257"/>
      <c r="B369" s="257"/>
      <c r="C369" s="310"/>
      <c r="D369" s="285"/>
      <c r="E369" s="286"/>
      <c r="F369" s="286"/>
      <c r="G369" s="286"/>
      <c r="H369" s="286"/>
      <c r="I369" s="21"/>
      <c r="J369" s="287"/>
      <c r="K369" s="287"/>
      <c r="L369" s="287"/>
      <c r="M369" s="279"/>
    </row>
    <row r="370" spans="1:13" ht="15" customHeight="1">
      <c r="A370" s="257"/>
      <c r="B370" s="257"/>
      <c r="C370" s="310"/>
      <c r="D370" s="285"/>
      <c r="E370" s="286"/>
      <c r="F370" s="286"/>
      <c r="G370" s="286"/>
      <c r="H370" s="286"/>
      <c r="I370" s="21"/>
      <c r="J370" s="287"/>
      <c r="K370" s="287"/>
      <c r="L370" s="287"/>
      <c r="M370" s="279"/>
    </row>
    <row r="371" spans="1:13" ht="15" customHeight="1">
      <c r="A371" s="257"/>
      <c r="B371" s="257"/>
      <c r="C371" s="310"/>
      <c r="D371" s="285"/>
      <c r="E371" s="286"/>
      <c r="F371" s="286"/>
      <c r="G371" s="286"/>
      <c r="H371" s="286"/>
      <c r="I371" s="21"/>
      <c r="J371" s="287"/>
      <c r="K371" s="287"/>
      <c r="L371" s="287"/>
      <c r="M371" s="279"/>
    </row>
    <row r="372" spans="1:13" ht="15" customHeight="1">
      <c r="A372" s="257"/>
      <c r="B372" s="257"/>
      <c r="C372" s="310"/>
      <c r="E372" s="285"/>
      <c r="F372" s="286"/>
      <c r="G372" s="286"/>
      <c r="H372" s="286"/>
      <c r="I372" s="21"/>
      <c r="J372" s="287"/>
      <c r="K372" s="287"/>
      <c r="L372" s="260"/>
      <c r="M372" s="279"/>
    </row>
    <row r="373" spans="1:13" ht="15" customHeight="1">
      <c r="A373" s="257"/>
      <c r="B373" s="257"/>
      <c r="C373" s="310"/>
      <c r="E373" s="285"/>
      <c r="F373" s="286"/>
      <c r="G373" s="286"/>
      <c r="H373" s="286"/>
      <c r="I373" s="21"/>
      <c r="J373" s="287"/>
      <c r="K373" s="287"/>
      <c r="L373" s="260"/>
      <c r="M373" s="279"/>
    </row>
    <row r="374" spans="1:13" ht="15" customHeight="1">
      <c r="A374" s="257"/>
      <c r="B374" s="257"/>
      <c r="C374" s="310"/>
      <c r="E374" s="285"/>
      <c r="F374" s="286"/>
      <c r="G374" s="286"/>
      <c r="H374" s="286"/>
      <c r="I374" s="21"/>
      <c r="J374" s="287"/>
      <c r="K374" s="287"/>
      <c r="L374" s="260"/>
      <c r="M374" s="279"/>
    </row>
    <row r="375" spans="1:13" ht="15" customHeight="1">
      <c r="A375" s="288"/>
      <c r="B375" s="288"/>
      <c r="C375" s="571"/>
      <c r="D375" s="572"/>
      <c r="E375" s="572"/>
      <c r="F375" s="572"/>
      <c r="G375" s="572"/>
      <c r="H375" s="572"/>
      <c r="I375" s="572"/>
      <c r="J375" s="289"/>
      <c r="K375" s="290"/>
      <c r="L375" s="291" t="s">
        <v>2079</v>
      </c>
      <c r="M375" s="279"/>
    </row>
    <row r="376" spans="1:13" ht="15" customHeight="1">
      <c r="A376" s="599" t="s">
        <v>1655</v>
      </c>
      <c r="B376" s="599"/>
      <c r="C376" s="599"/>
      <c r="D376" s="599"/>
      <c r="E376" s="599"/>
      <c r="F376" s="599"/>
      <c r="G376" s="599"/>
      <c r="H376" s="250" t="s">
        <v>1656</v>
      </c>
      <c r="I376" s="251"/>
      <c r="J376" s="24"/>
      <c r="K376" s="468"/>
      <c r="M376" s="279"/>
    </row>
    <row r="377" spans="1:13" ht="15" customHeight="1">
      <c r="A377" s="599"/>
      <c r="B377" s="599"/>
      <c r="C377" s="599"/>
      <c r="D377" s="599"/>
      <c r="E377" s="599"/>
      <c r="F377" s="599"/>
      <c r="G377" s="599"/>
      <c r="H377" s="250" t="s">
        <v>1657</v>
      </c>
      <c r="I377" s="252"/>
      <c r="J377" s="24"/>
      <c r="K377" s="468"/>
      <c r="M377" s="279"/>
    </row>
    <row r="378" spans="1:13" ht="15" customHeight="1">
      <c r="A378" s="600"/>
      <c r="B378" s="600"/>
      <c r="C378" s="600"/>
      <c r="D378" s="600"/>
      <c r="E378" s="600"/>
      <c r="F378" s="600"/>
      <c r="G378" s="600"/>
      <c r="H378" s="253" t="s">
        <v>1658</v>
      </c>
      <c r="I378" s="254"/>
      <c r="J378" s="26"/>
      <c r="K378" s="469"/>
      <c r="L378" s="27"/>
      <c r="M378" s="279"/>
    </row>
    <row r="379" spans="1:13" ht="5.0999999999999996" customHeight="1">
      <c r="A379" s="257"/>
      <c r="B379" s="257"/>
      <c r="C379" s="258"/>
      <c r="D379" s="259"/>
      <c r="E379" s="259"/>
      <c r="F379" s="259"/>
      <c r="G379" s="259"/>
      <c r="H379" s="259"/>
      <c r="I379" s="260"/>
      <c r="J379" s="260"/>
      <c r="K379" s="260"/>
      <c r="L379" s="260"/>
      <c r="M379" s="279"/>
    </row>
    <row r="380" spans="1:13" ht="9.9499999999999993" customHeight="1">
      <c r="A380" s="577" t="s">
        <v>2080</v>
      </c>
      <c r="B380" s="577"/>
      <c r="C380" s="577"/>
      <c r="D380" s="577"/>
      <c r="E380" s="577"/>
      <c r="F380" s="577"/>
      <c r="G380" s="577"/>
      <c r="H380" s="577"/>
      <c r="I380" s="598" t="s">
        <v>2081</v>
      </c>
      <c r="J380" s="598"/>
      <c r="K380" s="598"/>
      <c r="L380" s="598"/>
      <c r="M380" s="279"/>
    </row>
    <row r="381" spans="1:13" ht="9.9499999999999993" customHeight="1">
      <c r="A381" s="577"/>
      <c r="B381" s="577"/>
      <c r="C381" s="577"/>
      <c r="D381" s="577"/>
      <c r="E381" s="577"/>
      <c r="F381" s="577"/>
      <c r="G381" s="577"/>
      <c r="H381" s="577"/>
      <c r="I381" s="256" t="s">
        <v>2082</v>
      </c>
      <c r="J381" s="256"/>
      <c r="K381" s="256"/>
      <c r="L381" s="256"/>
      <c r="M381" s="279"/>
    </row>
    <row r="382" spans="1:13" ht="9.9499999999999993" customHeight="1">
      <c r="A382" s="577"/>
      <c r="B382" s="577"/>
      <c r="C382" s="577"/>
      <c r="D382" s="577"/>
      <c r="E382" s="577"/>
      <c r="F382" s="577"/>
      <c r="G382" s="577"/>
      <c r="H382" s="577"/>
      <c r="I382" s="256" t="s">
        <v>2083</v>
      </c>
      <c r="J382" s="256"/>
      <c r="K382" s="256"/>
      <c r="L382" s="256"/>
      <c r="M382" s="279"/>
    </row>
    <row r="383" spans="1:13" ht="5.0999999999999996" customHeight="1" thickBot="1">
      <c r="A383" s="261"/>
      <c r="B383" s="261"/>
      <c r="C383" s="261"/>
      <c r="D383" s="261"/>
      <c r="E383" s="261"/>
      <c r="F383" s="261"/>
      <c r="G383" s="261"/>
      <c r="H383" s="261"/>
      <c r="I383" s="262"/>
      <c r="J383" s="262"/>
      <c r="K383" s="262"/>
      <c r="L383" s="262"/>
      <c r="M383" s="279"/>
    </row>
    <row r="384" spans="1:13" s="251" customFormat="1" ht="9.9499999999999993" customHeight="1" thickTop="1" thickBot="1">
      <c r="A384" s="264"/>
      <c r="C384" s="588" t="s">
        <v>1667</v>
      </c>
      <c r="D384" s="619"/>
      <c r="E384" s="619"/>
      <c r="F384" s="616"/>
      <c r="G384" s="265" t="s">
        <v>1668</v>
      </c>
      <c r="H384" s="265" t="s">
        <v>1670</v>
      </c>
      <c r="I384" s="266" t="s">
        <v>1672</v>
      </c>
      <c r="J384" s="608" t="s">
        <v>114</v>
      </c>
      <c r="K384" s="595" t="s">
        <v>1673</v>
      </c>
      <c r="L384" s="596" t="s">
        <v>1674</v>
      </c>
      <c r="M384" s="279"/>
    </row>
    <row r="385" spans="1:13" s="271" customFormat="1" ht="9.9499999999999993" customHeight="1" thickTop="1" thickBot="1">
      <c r="A385" s="267"/>
      <c r="B385" s="267"/>
      <c r="C385" s="617"/>
      <c r="D385" s="620"/>
      <c r="E385" s="620"/>
      <c r="F385" s="618"/>
      <c r="G385" s="268" t="s">
        <v>1675</v>
      </c>
      <c r="H385" s="268" t="s">
        <v>1675</v>
      </c>
      <c r="I385" s="270" t="s">
        <v>1677</v>
      </c>
      <c r="J385" s="609"/>
      <c r="K385" s="595"/>
      <c r="L385" s="597"/>
      <c r="M385" s="279"/>
    </row>
    <row r="386" spans="1:13" ht="15" customHeight="1" thickTop="1" thickBot="1">
      <c r="A386" s="257"/>
      <c r="B386" s="257"/>
      <c r="C386" s="272" t="s">
        <v>2084</v>
      </c>
      <c r="D386" s="21"/>
      <c r="E386" s="21"/>
      <c r="F386" s="21"/>
      <c r="G386" s="302" t="s">
        <v>1691</v>
      </c>
      <c r="H386" s="306" t="s">
        <v>2085</v>
      </c>
      <c r="I386" s="21">
        <v>10</v>
      </c>
      <c r="J386" s="21">
        <v>32</v>
      </c>
      <c r="K386" s="276">
        <v>0.221</v>
      </c>
      <c r="L386" s="403">
        <v>9.18</v>
      </c>
      <c r="M386" s="279"/>
    </row>
    <row r="387" spans="1:13" ht="15" customHeight="1" thickTop="1">
      <c r="A387" s="257"/>
      <c r="B387" s="257"/>
      <c r="C387" s="272" t="s">
        <v>2086</v>
      </c>
      <c r="D387" s="21"/>
      <c r="E387" s="21"/>
      <c r="F387" s="21"/>
      <c r="G387" s="302" t="s">
        <v>1694</v>
      </c>
      <c r="H387" s="306" t="s">
        <v>1744</v>
      </c>
      <c r="I387" s="21">
        <v>10</v>
      </c>
      <c r="J387" s="21">
        <v>26</v>
      </c>
      <c r="K387" s="307">
        <v>0.307</v>
      </c>
      <c r="L387" s="403">
        <v>10.59</v>
      </c>
      <c r="M387" s="279"/>
    </row>
    <row r="388" spans="1:13" ht="15" customHeight="1">
      <c r="A388" s="257"/>
      <c r="B388" s="257"/>
      <c r="C388" s="272" t="s">
        <v>2087</v>
      </c>
      <c r="D388" s="21"/>
      <c r="E388" s="21"/>
      <c r="F388" s="21"/>
      <c r="G388" s="302" t="s">
        <v>1696</v>
      </c>
      <c r="H388" s="306" t="s">
        <v>2088</v>
      </c>
      <c r="I388" s="21">
        <v>10</v>
      </c>
      <c r="J388" s="21">
        <v>20</v>
      </c>
      <c r="K388" s="307">
        <v>0.41</v>
      </c>
      <c r="L388" s="403">
        <v>13.03</v>
      </c>
      <c r="M388" s="279"/>
    </row>
    <row r="389" spans="1:13" ht="15" customHeight="1">
      <c r="A389" s="257"/>
      <c r="B389" s="257"/>
      <c r="C389" s="272" t="s">
        <v>2089</v>
      </c>
      <c r="D389" s="21"/>
      <c r="E389" s="21"/>
      <c r="F389" s="21"/>
      <c r="G389" s="302" t="s">
        <v>1699</v>
      </c>
      <c r="H389" s="306" t="s">
        <v>2090</v>
      </c>
      <c r="I389" s="21">
        <v>10</v>
      </c>
      <c r="J389" s="21">
        <v>15</v>
      </c>
      <c r="K389" s="307">
        <v>0.626</v>
      </c>
      <c r="L389" s="403">
        <v>20.83</v>
      </c>
      <c r="M389" s="279"/>
    </row>
    <row r="390" spans="1:13" ht="15" customHeight="1">
      <c r="A390" s="257"/>
      <c r="B390" s="257"/>
      <c r="C390" s="272" t="s">
        <v>2091</v>
      </c>
      <c r="D390" s="21"/>
      <c r="E390" s="21"/>
      <c r="F390" s="21"/>
      <c r="G390" s="302" t="s">
        <v>1702</v>
      </c>
      <c r="H390" s="306" t="s">
        <v>2092</v>
      </c>
      <c r="I390" s="21">
        <v>10</v>
      </c>
      <c r="J390" s="21">
        <v>10</v>
      </c>
      <c r="K390" s="307">
        <v>0.96</v>
      </c>
      <c r="L390" s="403">
        <v>32.44</v>
      </c>
      <c r="M390" s="279"/>
    </row>
    <row r="391" spans="1:13" ht="15" customHeight="1">
      <c r="A391" s="257"/>
      <c r="B391" s="257"/>
      <c r="C391" s="272" t="s">
        <v>2093</v>
      </c>
      <c r="D391" s="21"/>
      <c r="E391" s="21"/>
      <c r="F391" s="21"/>
      <c r="G391" s="302" t="s">
        <v>1704</v>
      </c>
      <c r="H391" s="306" t="s">
        <v>1989</v>
      </c>
      <c r="I391" s="21">
        <v>10</v>
      </c>
      <c r="J391" s="21">
        <v>8</v>
      </c>
      <c r="K391" s="307">
        <v>1.375</v>
      </c>
      <c r="L391" s="403">
        <v>41.96</v>
      </c>
      <c r="M391" s="279"/>
    </row>
    <row r="392" spans="1:13" ht="15" customHeight="1">
      <c r="A392" s="257"/>
      <c r="B392" s="257"/>
      <c r="C392" s="272" t="s">
        <v>2094</v>
      </c>
      <c r="D392" s="21"/>
      <c r="E392" s="21"/>
      <c r="F392" s="21"/>
      <c r="G392" s="302" t="s">
        <v>1706</v>
      </c>
      <c r="H392" s="306" t="s">
        <v>2095</v>
      </c>
      <c r="I392" s="21">
        <v>10</v>
      </c>
      <c r="J392" s="21">
        <v>6</v>
      </c>
      <c r="K392" s="307">
        <v>1.86</v>
      </c>
      <c r="L392" s="403">
        <v>43.98</v>
      </c>
      <c r="M392" s="279"/>
    </row>
    <row r="393" spans="1:13" ht="15" customHeight="1">
      <c r="A393" s="257"/>
      <c r="B393" s="257"/>
      <c r="C393" s="328" t="s">
        <v>2096</v>
      </c>
      <c r="D393" s="326"/>
      <c r="E393" s="326"/>
      <c r="F393" s="326"/>
      <c r="G393" s="302">
        <v>180</v>
      </c>
      <c r="H393" s="275">
        <v>155</v>
      </c>
      <c r="I393" s="21">
        <v>10</v>
      </c>
      <c r="J393" s="21">
        <v>2</v>
      </c>
      <c r="K393" s="307">
        <v>2.35</v>
      </c>
      <c r="L393" s="403">
        <v>91.39</v>
      </c>
      <c r="M393" s="279"/>
    </row>
    <row r="394" spans="1:13" ht="15" customHeight="1">
      <c r="A394" s="257"/>
      <c r="B394" s="257"/>
      <c r="C394" s="272" t="s">
        <v>2097</v>
      </c>
      <c r="D394" s="21"/>
      <c r="E394" s="21"/>
      <c r="F394" s="21"/>
      <c r="G394" s="302" t="s">
        <v>1712</v>
      </c>
      <c r="H394" s="306" t="s">
        <v>1914</v>
      </c>
      <c r="I394" s="21">
        <v>10</v>
      </c>
      <c r="J394" s="21">
        <v>2</v>
      </c>
      <c r="K394" s="307">
        <v>2.65</v>
      </c>
      <c r="L394" s="403">
        <v>66.180000000000007</v>
      </c>
      <c r="M394" s="279"/>
    </row>
    <row r="395" spans="1:13" ht="15" customHeight="1">
      <c r="A395" s="257"/>
      <c r="B395" s="257"/>
      <c r="C395" s="272" t="s">
        <v>2098</v>
      </c>
      <c r="D395" s="21"/>
      <c r="E395" s="21"/>
      <c r="F395" s="21"/>
      <c r="G395" s="302">
        <v>225</v>
      </c>
      <c r="H395" s="306" t="s">
        <v>1709</v>
      </c>
      <c r="I395" s="21">
        <v>10</v>
      </c>
      <c r="J395" s="21">
        <v>2</v>
      </c>
      <c r="K395" s="307">
        <v>2.8</v>
      </c>
      <c r="L395" s="403">
        <v>95.38</v>
      </c>
      <c r="M395" s="279"/>
    </row>
    <row r="396" spans="1:13" ht="15" customHeight="1">
      <c r="A396" s="257"/>
      <c r="B396" s="257"/>
      <c r="C396" s="272" t="s">
        <v>2099</v>
      </c>
      <c r="D396" s="21"/>
      <c r="E396" s="21"/>
      <c r="F396" s="21"/>
      <c r="G396" s="302" t="s">
        <v>1717</v>
      </c>
      <c r="H396" s="306" t="s">
        <v>2100</v>
      </c>
      <c r="I396" s="21">
        <v>10</v>
      </c>
      <c r="J396" s="21">
        <v>2</v>
      </c>
      <c r="K396" s="307">
        <v>2.9</v>
      </c>
      <c r="L396" s="403">
        <v>159.63</v>
      </c>
      <c r="M396" s="279"/>
    </row>
    <row r="397" spans="1:13" ht="15" customHeight="1">
      <c r="A397" s="257"/>
      <c r="B397" s="257"/>
      <c r="C397" s="272" t="s">
        <v>2101</v>
      </c>
      <c r="D397" s="21"/>
      <c r="E397" s="21"/>
      <c r="F397" s="21"/>
      <c r="G397" s="302">
        <v>280</v>
      </c>
      <c r="H397" s="306" t="s">
        <v>2102</v>
      </c>
      <c r="I397" s="21">
        <v>10</v>
      </c>
      <c r="J397" s="21">
        <v>1</v>
      </c>
      <c r="K397" s="307">
        <v>8.5</v>
      </c>
      <c r="L397" s="403">
        <v>248.79</v>
      </c>
      <c r="M397" s="279"/>
    </row>
    <row r="398" spans="1:13" ht="15" customHeight="1">
      <c r="A398" s="257"/>
      <c r="B398" s="257"/>
      <c r="C398" s="272" t="s">
        <v>2103</v>
      </c>
      <c r="D398" s="21"/>
      <c r="E398" s="21"/>
      <c r="F398" s="21"/>
      <c r="G398" s="302">
        <v>315</v>
      </c>
      <c r="H398" s="306" t="s">
        <v>1927</v>
      </c>
      <c r="I398" s="21">
        <v>10</v>
      </c>
      <c r="J398" s="21">
        <v>1</v>
      </c>
      <c r="K398" s="307">
        <v>13.3</v>
      </c>
      <c r="L398" s="403">
        <v>249.98</v>
      </c>
      <c r="M398" s="279"/>
    </row>
    <row r="399" spans="1:13" ht="15" customHeight="1">
      <c r="A399" s="257"/>
      <c r="B399" s="257"/>
      <c r="C399" s="284"/>
      <c r="G399" s="285"/>
      <c r="H399" s="286"/>
      <c r="I399" s="287"/>
      <c r="J399" s="21"/>
      <c r="K399" s="287"/>
      <c r="L399" s="260"/>
      <c r="M399" s="279"/>
    </row>
    <row r="400" spans="1:13" ht="15" customHeight="1">
      <c r="A400" s="257"/>
      <c r="B400" s="257"/>
      <c r="C400" s="284"/>
      <c r="G400" s="285"/>
      <c r="H400" s="286"/>
      <c r="I400" s="287"/>
      <c r="J400" s="21"/>
      <c r="K400" s="287"/>
      <c r="L400" s="260"/>
      <c r="M400" s="279"/>
    </row>
    <row r="401" spans="1:13" ht="15" customHeight="1">
      <c r="A401" s="257"/>
      <c r="B401" s="257"/>
      <c r="C401" s="284"/>
      <c r="G401" s="285"/>
      <c r="H401" s="286"/>
      <c r="I401" s="287"/>
      <c r="J401" s="21"/>
      <c r="K401" s="287"/>
      <c r="L401" s="260"/>
      <c r="M401" s="279"/>
    </row>
    <row r="402" spans="1:13" ht="15" customHeight="1">
      <c r="A402" s="257"/>
      <c r="B402" s="257"/>
      <c r="C402" s="284"/>
      <c r="H402" s="286"/>
      <c r="I402" s="287"/>
      <c r="J402" s="21"/>
      <c r="K402" s="287"/>
      <c r="L402" s="260"/>
      <c r="M402" s="279"/>
    </row>
    <row r="403" spans="1:13" ht="5.0999999999999996" customHeight="1">
      <c r="A403" s="257"/>
      <c r="B403" s="257"/>
      <c r="C403" s="258"/>
      <c r="D403" s="259"/>
      <c r="E403" s="259"/>
      <c r="F403" s="259"/>
      <c r="G403" s="259"/>
      <c r="H403" s="259"/>
      <c r="I403" s="260"/>
      <c r="J403" s="260"/>
      <c r="K403" s="260"/>
      <c r="L403" s="260"/>
      <c r="M403" s="279"/>
    </row>
    <row r="404" spans="1:13" ht="9.9499999999999993" customHeight="1">
      <c r="A404" s="577" t="s">
        <v>2104</v>
      </c>
      <c r="B404" s="577"/>
      <c r="C404" s="577"/>
      <c r="D404" s="577"/>
      <c r="E404" s="577"/>
      <c r="F404" s="577"/>
      <c r="G404" s="577"/>
      <c r="H404" s="577"/>
      <c r="I404" s="598" t="s">
        <v>2105</v>
      </c>
      <c r="J404" s="598"/>
      <c r="K404" s="598"/>
      <c r="L404" s="598"/>
      <c r="M404" s="279"/>
    </row>
    <row r="405" spans="1:13" ht="9.9499999999999993" customHeight="1">
      <c r="A405" s="577"/>
      <c r="B405" s="577"/>
      <c r="C405" s="577"/>
      <c r="D405" s="577"/>
      <c r="E405" s="577"/>
      <c r="F405" s="577"/>
      <c r="G405" s="577"/>
      <c r="H405" s="577"/>
      <c r="I405" s="256" t="s">
        <v>2106</v>
      </c>
      <c r="J405" s="256"/>
      <c r="K405" s="256"/>
      <c r="L405" s="256"/>
      <c r="M405" s="279"/>
    </row>
    <row r="406" spans="1:13" ht="9.9499999999999993" customHeight="1">
      <c r="A406" s="577"/>
      <c r="B406" s="577"/>
      <c r="C406" s="577"/>
      <c r="D406" s="577"/>
      <c r="E406" s="577"/>
      <c r="F406" s="577"/>
      <c r="G406" s="577"/>
      <c r="H406" s="577"/>
      <c r="I406" s="256" t="s">
        <v>2107</v>
      </c>
      <c r="J406" s="256"/>
      <c r="K406" s="256"/>
      <c r="L406" s="256"/>
      <c r="M406" s="279"/>
    </row>
    <row r="407" spans="1:13" ht="5.0999999999999996" customHeight="1" thickBot="1">
      <c r="A407" s="261"/>
      <c r="B407" s="261"/>
      <c r="C407" s="261"/>
      <c r="D407" s="261"/>
      <c r="E407" s="261"/>
      <c r="F407" s="261"/>
      <c r="G407" s="261"/>
      <c r="H407" s="261"/>
      <c r="I407" s="262"/>
      <c r="J407" s="262"/>
      <c r="K407" s="262"/>
      <c r="L407" s="262"/>
      <c r="M407" s="279"/>
    </row>
    <row r="408" spans="1:13" s="251" customFormat="1" ht="9.9499999999999993" customHeight="1" thickTop="1" thickBot="1">
      <c r="A408" s="264"/>
      <c r="C408" s="588" t="s">
        <v>1667</v>
      </c>
      <c r="D408" s="619"/>
      <c r="E408" s="619"/>
      <c r="F408" s="616"/>
      <c r="G408" s="265" t="s">
        <v>1668</v>
      </c>
      <c r="H408" s="265" t="s">
        <v>1670</v>
      </c>
      <c r="I408" s="266" t="s">
        <v>1672</v>
      </c>
      <c r="J408" s="608" t="s">
        <v>114</v>
      </c>
      <c r="K408" s="595" t="s">
        <v>1673</v>
      </c>
      <c r="L408" s="596" t="s">
        <v>1674</v>
      </c>
      <c r="M408" s="279"/>
    </row>
    <row r="409" spans="1:13" s="271" customFormat="1" ht="9.9499999999999993" customHeight="1" thickTop="1" thickBot="1">
      <c r="A409" s="264"/>
      <c r="B409" s="251"/>
      <c r="C409" s="617"/>
      <c r="D409" s="620"/>
      <c r="E409" s="620"/>
      <c r="F409" s="618"/>
      <c r="G409" s="268" t="s">
        <v>1675</v>
      </c>
      <c r="H409" s="268" t="s">
        <v>1675</v>
      </c>
      <c r="I409" s="270" t="s">
        <v>1677</v>
      </c>
      <c r="J409" s="609"/>
      <c r="K409" s="595"/>
      <c r="L409" s="597"/>
      <c r="M409" s="279"/>
    </row>
    <row r="410" spans="1:13" ht="15" customHeight="1" thickTop="1">
      <c r="A410" s="267"/>
      <c r="B410" s="267"/>
      <c r="C410" s="272" t="s">
        <v>2108</v>
      </c>
      <c r="D410" s="21"/>
      <c r="E410" s="21"/>
      <c r="F410" s="21"/>
      <c r="G410" s="302" t="s">
        <v>1691</v>
      </c>
      <c r="H410" s="306" t="s">
        <v>2085</v>
      </c>
      <c r="I410" s="21">
        <v>16</v>
      </c>
      <c r="J410" s="21">
        <v>32</v>
      </c>
      <c r="K410" s="307">
        <v>0.23400000000000001</v>
      </c>
      <c r="L410" s="403">
        <v>9.18</v>
      </c>
      <c r="M410" s="279"/>
    </row>
    <row r="411" spans="1:13" ht="15" customHeight="1">
      <c r="A411" s="257"/>
      <c r="B411" s="257"/>
      <c r="C411" s="272" t="s">
        <v>2109</v>
      </c>
      <c r="D411" s="21"/>
      <c r="E411" s="21"/>
      <c r="F411" s="21"/>
      <c r="G411" s="302" t="s">
        <v>1694</v>
      </c>
      <c r="H411" s="306" t="s">
        <v>1744</v>
      </c>
      <c r="I411" s="21">
        <v>16</v>
      </c>
      <c r="J411" s="21">
        <v>26</v>
      </c>
      <c r="K411" s="307">
        <v>0.33800000000000002</v>
      </c>
      <c r="L411" s="403">
        <v>11.67</v>
      </c>
      <c r="M411" s="279"/>
    </row>
    <row r="412" spans="1:13" ht="15" customHeight="1">
      <c r="A412" s="257"/>
      <c r="B412" s="257"/>
      <c r="C412" s="272" t="s">
        <v>2110</v>
      </c>
      <c r="D412" s="21"/>
      <c r="E412" s="21"/>
      <c r="F412" s="21"/>
      <c r="G412" s="302" t="s">
        <v>1696</v>
      </c>
      <c r="H412" s="306" t="s">
        <v>2088</v>
      </c>
      <c r="I412" s="21">
        <v>16</v>
      </c>
      <c r="J412" s="21">
        <v>20</v>
      </c>
      <c r="K412" s="307">
        <v>0.51</v>
      </c>
      <c r="L412" s="403">
        <v>13.21</v>
      </c>
      <c r="M412" s="279"/>
    </row>
    <row r="413" spans="1:13" ht="15" customHeight="1">
      <c r="A413" s="257"/>
      <c r="B413" s="257"/>
      <c r="C413" s="272" t="s">
        <v>2111</v>
      </c>
      <c r="D413" s="21"/>
      <c r="E413" s="21"/>
      <c r="F413" s="21"/>
      <c r="G413" s="302" t="s">
        <v>1699</v>
      </c>
      <c r="H413" s="306" t="s">
        <v>2090</v>
      </c>
      <c r="I413" s="21">
        <v>16</v>
      </c>
      <c r="J413" s="21">
        <v>12</v>
      </c>
      <c r="K413" s="307">
        <v>0.78300000000000003</v>
      </c>
      <c r="L413" s="403">
        <v>20.83</v>
      </c>
      <c r="M413" s="279"/>
    </row>
    <row r="414" spans="1:13" ht="15" customHeight="1">
      <c r="A414" s="257"/>
      <c r="B414" s="257"/>
      <c r="C414" s="272" t="s">
        <v>2112</v>
      </c>
      <c r="D414" s="21"/>
      <c r="E414" s="21"/>
      <c r="F414" s="21"/>
      <c r="G414" s="302" t="s">
        <v>1702</v>
      </c>
      <c r="H414" s="306" t="s">
        <v>2092</v>
      </c>
      <c r="I414" s="21">
        <v>16</v>
      </c>
      <c r="J414" s="21">
        <v>10</v>
      </c>
      <c r="K414" s="307">
        <v>1.08</v>
      </c>
      <c r="L414" s="403">
        <v>35.71</v>
      </c>
      <c r="M414" s="279"/>
    </row>
    <row r="415" spans="1:13" ht="15" customHeight="1">
      <c r="A415" s="257"/>
      <c r="B415" s="257"/>
      <c r="C415" s="272" t="s">
        <v>2113</v>
      </c>
      <c r="D415" s="21"/>
      <c r="E415" s="21"/>
      <c r="F415" s="21"/>
      <c r="G415" s="302" t="s">
        <v>1704</v>
      </c>
      <c r="H415" s="306" t="s">
        <v>1989</v>
      </c>
      <c r="I415" s="21">
        <v>16</v>
      </c>
      <c r="J415" s="21">
        <v>8</v>
      </c>
      <c r="K415" s="307">
        <v>1.4379999999999999</v>
      </c>
      <c r="L415" s="403">
        <v>42.97</v>
      </c>
      <c r="M415" s="279"/>
    </row>
    <row r="416" spans="1:13" ht="15" customHeight="1">
      <c r="A416" s="257"/>
      <c r="B416" s="257"/>
      <c r="C416" s="272" t="s">
        <v>2114</v>
      </c>
      <c r="D416" s="21"/>
      <c r="E416" s="21"/>
      <c r="F416" s="21"/>
      <c r="G416" s="302" t="s">
        <v>1706</v>
      </c>
      <c r="H416" s="306" t="s">
        <v>2095</v>
      </c>
      <c r="I416" s="21">
        <v>16</v>
      </c>
      <c r="J416" s="21">
        <v>6</v>
      </c>
      <c r="K416" s="307">
        <v>2</v>
      </c>
      <c r="L416" s="403">
        <v>45.23</v>
      </c>
      <c r="M416" s="279"/>
    </row>
    <row r="417" spans="1:13" ht="15" customHeight="1">
      <c r="A417" s="257"/>
      <c r="B417" s="257"/>
      <c r="C417" s="328" t="s">
        <v>2115</v>
      </c>
      <c r="D417" s="21"/>
      <c r="E417" s="21"/>
      <c r="F417" s="21"/>
      <c r="G417" s="273" t="s">
        <v>1709</v>
      </c>
      <c r="H417" s="275" t="s">
        <v>1768</v>
      </c>
      <c r="I417" s="21">
        <v>16</v>
      </c>
      <c r="J417" s="21">
        <v>2</v>
      </c>
      <c r="K417" s="307">
        <v>3.33</v>
      </c>
      <c r="L417" s="403">
        <v>100.31</v>
      </c>
      <c r="M417" s="279"/>
    </row>
    <row r="418" spans="1:13" ht="15" customHeight="1">
      <c r="A418" s="257"/>
      <c r="B418" s="257"/>
      <c r="C418" s="272" t="s">
        <v>2116</v>
      </c>
      <c r="D418" s="21"/>
      <c r="E418" s="21"/>
      <c r="F418" s="21"/>
      <c r="G418" s="302" t="s">
        <v>1712</v>
      </c>
      <c r="H418" s="306" t="s">
        <v>1914</v>
      </c>
      <c r="I418" s="21">
        <v>16</v>
      </c>
      <c r="J418" s="21">
        <v>2</v>
      </c>
      <c r="K418" s="307">
        <v>4.0999999999999996</v>
      </c>
      <c r="L418" s="403">
        <v>72.61</v>
      </c>
      <c r="M418" s="279"/>
    </row>
    <row r="419" spans="1:13" ht="15" customHeight="1">
      <c r="A419" s="257"/>
      <c r="B419" s="257"/>
      <c r="C419" s="272" t="s">
        <v>2117</v>
      </c>
      <c r="D419" s="21"/>
      <c r="E419" s="21"/>
      <c r="F419" s="21"/>
      <c r="G419" s="302" t="s">
        <v>1715</v>
      </c>
      <c r="H419" s="306" t="s">
        <v>1709</v>
      </c>
      <c r="I419" s="21">
        <v>16</v>
      </c>
      <c r="J419" s="21">
        <v>2</v>
      </c>
      <c r="K419" s="307">
        <v>4.3</v>
      </c>
      <c r="L419" s="403">
        <v>95.38</v>
      </c>
      <c r="M419" s="279"/>
    </row>
    <row r="420" spans="1:13" ht="15" customHeight="1">
      <c r="A420" s="257"/>
      <c r="B420" s="257"/>
      <c r="C420" s="272" t="s">
        <v>2118</v>
      </c>
      <c r="D420" s="21"/>
      <c r="E420" s="21"/>
      <c r="F420" s="21"/>
      <c r="G420" s="302" t="s">
        <v>1717</v>
      </c>
      <c r="H420" s="306" t="s">
        <v>2100</v>
      </c>
      <c r="I420" s="21">
        <v>16</v>
      </c>
      <c r="J420" s="21">
        <v>1</v>
      </c>
      <c r="K420" s="307">
        <v>7.8</v>
      </c>
      <c r="L420" s="403">
        <v>164.27</v>
      </c>
      <c r="M420" s="279"/>
    </row>
    <row r="421" spans="1:13" ht="15" customHeight="1">
      <c r="A421" s="257"/>
      <c r="B421" s="257"/>
      <c r="C421" s="272" t="s">
        <v>2119</v>
      </c>
      <c r="D421" s="21"/>
      <c r="E421" s="21"/>
      <c r="F421" s="21"/>
      <c r="G421" s="302">
        <v>280</v>
      </c>
      <c r="H421" s="306" t="s">
        <v>2102</v>
      </c>
      <c r="I421" s="21">
        <v>16</v>
      </c>
      <c r="J421" s="21">
        <v>1</v>
      </c>
      <c r="K421" s="307">
        <v>9.1999999999999993</v>
      </c>
      <c r="L421" s="403">
        <v>264.26</v>
      </c>
      <c r="M421" s="279"/>
    </row>
    <row r="422" spans="1:13" ht="15" customHeight="1">
      <c r="A422" s="257"/>
      <c r="B422" s="257"/>
      <c r="C422" s="272" t="s">
        <v>2120</v>
      </c>
      <c r="D422" s="21"/>
      <c r="E422" s="21"/>
      <c r="F422" s="21"/>
      <c r="G422" s="302">
        <v>315</v>
      </c>
      <c r="H422" s="306" t="s">
        <v>1927</v>
      </c>
      <c r="I422" s="21">
        <v>16</v>
      </c>
      <c r="J422" s="21">
        <v>1</v>
      </c>
      <c r="K422" s="307">
        <v>13</v>
      </c>
      <c r="L422" s="403">
        <v>266.64</v>
      </c>
      <c r="M422" s="279"/>
    </row>
    <row r="423" spans="1:13" ht="15" customHeight="1">
      <c r="A423" s="257"/>
      <c r="B423" s="257"/>
      <c r="C423" s="284"/>
      <c r="G423" s="285"/>
      <c r="H423" s="286"/>
      <c r="I423" s="287"/>
      <c r="J423" s="21"/>
      <c r="K423" s="287"/>
      <c r="L423" s="260"/>
      <c r="M423" s="279"/>
    </row>
    <row r="424" spans="1:13" ht="15" customHeight="1">
      <c r="A424" s="257"/>
      <c r="B424" s="257"/>
      <c r="C424" s="284"/>
      <c r="G424" s="285"/>
      <c r="H424" s="286"/>
      <c r="I424" s="287"/>
      <c r="J424" s="21"/>
      <c r="K424" s="287"/>
      <c r="L424" s="260"/>
      <c r="M424" s="279"/>
    </row>
    <row r="425" spans="1:13" ht="15" customHeight="1">
      <c r="A425" s="257"/>
      <c r="B425" s="257"/>
      <c r="C425" s="310"/>
      <c r="D425" s="285"/>
      <c r="E425" s="286"/>
      <c r="F425" s="286"/>
      <c r="G425" s="286"/>
      <c r="H425" s="286"/>
      <c r="I425" s="21"/>
      <c r="J425" s="287"/>
      <c r="K425" s="287"/>
      <c r="L425" s="287"/>
      <c r="M425" s="279"/>
    </row>
    <row r="426" spans="1:13" ht="15" customHeight="1">
      <c r="A426" s="257"/>
      <c r="B426" s="257"/>
      <c r="C426" s="310"/>
      <c r="E426" s="285"/>
      <c r="F426" s="286"/>
      <c r="G426" s="286"/>
      <c r="H426" s="286"/>
      <c r="I426" s="21"/>
      <c r="J426" s="287"/>
      <c r="K426" s="287"/>
      <c r="L426" s="260"/>
      <c r="M426" s="279"/>
    </row>
    <row r="427" spans="1:13" ht="15" customHeight="1">
      <c r="A427" s="257"/>
      <c r="B427" s="257"/>
      <c r="C427" s="310"/>
      <c r="E427" s="285"/>
      <c r="F427" s="286"/>
      <c r="G427" s="286"/>
      <c r="H427" s="286"/>
      <c r="I427" s="21"/>
      <c r="J427" s="287"/>
      <c r="K427" s="287"/>
      <c r="L427" s="260"/>
      <c r="M427" s="279"/>
    </row>
    <row r="428" spans="1:13" ht="15" customHeight="1">
      <c r="A428" s="257"/>
      <c r="B428" s="257"/>
      <c r="C428" s="310"/>
      <c r="E428" s="285"/>
      <c r="F428" s="286"/>
      <c r="G428" s="286"/>
      <c r="H428" s="286"/>
      <c r="I428" s="21"/>
      <c r="J428" s="287"/>
      <c r="K428" s="287"/>
      <c r="L428" s="260"/>
      <c r="M428" s="279"/>
    </row>
    <row r="429" spans="1:13" ht="15" customHeight="1">
      <c r="A429" s="257"/>
      <c r="B429" s="257"/>
      <c r="C429" s="310"/>
      <c r="E429" s="285"/>
      <c r="F429" s="286"/>
      <c r="G429" s="286"/>
      <c r="H429" s="286"/>
      <c r="I429" s="21"/>
      <c r="J429" s="287"/>
      <c r="K429" s="287"/>
      <c r="L429" s="260"/>
      <c r="M429" s="279"/>
    </row>
    <row r="430" spans="1:13" ht="15" customHeight="1">
      <c r="A430" s="257"/>
      <c r="B430" s="257"/>
      <c r="C430" s="310"/>
      <c r="E430" s="285"/>
      <c r="F430" s="286"/>
      <c r="G430" s="286"/>
      <c r="H430" s="286"/>
      <c r="I430" s="21"/>
      <c r="J430" s="287"/>
      <c r="K430" s="287"/>
      <c r="L430" s="260"/>
      <c r="M430" s="279"/>
    </row>
    <row r="431" spans="1:13" ht="15" customHeight="1">
      <c r="A431" s="257"/>
      <c r="B431" s="257"/>
      <c r="C431" s="310"/>
      <c r="E431" s="285"/>
      <c r="F431" s="286"/>
      <c r="G431" s="286"/>
      <c r="H431" s="286"/>
      <c r="I431" s="21"/>
      <c r="J431" s="287"/>
      <c r="K431" s="287"/>
      <c r="L431" s="260"/>
      <c r="M431" s="279"/>
    </row>
    <row r="432" spans="1:13" ht="15" customHeight="1">
      <c r="A432" s="257"/>
      <c r="B432" s="257"/>
      <c r="C432" s="310"/>
      <c r="E432" s="285"/>
      <c r="F432" s="286"/>
      <c r="G432" s="286"/>
      <c r="H432" s="286"/>
      <c r="I432" s="21"/>
      <c r="J432" s="287"/>
      <c r="K432" s="287"/>
      <c r="L432" s="260"/>
      <c r="M432" s="279"/>
    </row>
    <row r="433" spans="1:13" ht="15" customHeight="1">
      <c r="A433" s="257"/>
      <c r="B433" s="257"/>
      <c r="C433" s="310"/>
      <c r="E433" s="285"/>
      <c r="F433" s="286"/>
      <c r="G433" s="286"/>
      <c r="H433" s="286"/>
      <c r="I433" s="21"/>
      <c r="J433" s="287"/>
      <c r="K433" s="287"/>
      <c r="L433" s="260"/>
      <c r="M433" s="279"/>
    </row>
    <row r="434" spans="1:13" ht="15" customHeight="1">
      <c r="A434" s="257"/>
      <c r="B434" s="257"/>
      <c r="C434" s="310"/>
      <c r="E434" s="285"/>
      <c r="F434" s="286"/>
      <c r="G434" s="286"/>
      <c r="H434" s="286"/>
      <c r="I434" s="21"/>
      <c r="J434" s="287"/>
      <c r="K434" s="287"/>
      <c r="L434" s="260"/>
      <c r="M434" s="279"/>
    </row>
    <row r="435" spans="1:13" ht="15" customHeight="1">
      <c r="A435" s="257"/>
      <c r="B435" s="257"/>
      <c r="C435" s="310"/>
      <c r="E435" s="285"/>
      <c r="F435" s="286"/>
      <c r="G435" s="286"/>
      <c r="H435" s="286"/>
      <c r="I435" s="21"/>
      <c r="J435" s="287"/>
      <c r="K435" s="287"/>
      <c r="L435" s="260"/>
      <c r="M435" s="279"/>
    </row>
    <row r="436" spans="1:13" ht="15" customHeight="1">
      <c r="A436" s="257"/>
      <c r="B436" s="257"/>
      <c r="C436" s="310"/>
      <c r="E436" s="285"/>
      <c r="F436" s="286"/>
      <c r="G436" s="286"/>
      <c r="H436" s="286"/>
      <c r="I436" s="21"/>
      <c r="J436" s="287"/>
      <c r="K436" s="287"/>
      <c r="L436" s="260"/>
      <c r="M436" s="279"/>
    </row>
    <row r="437" spans="1:13" ht="15" customHeight="1">
      <c r="A437" s="257"/>
      <c r="B437" s="257"/>
      <c r="C437" s="310"/>
      <c r="E437" s="285"/>
      <c r="F437" s="286"/>
      <c r="G437" s="286"/>
      <c r="H437" s="286"/>
      <c r="I437" s="21"/>
      <c r="J437" s="287"/>
      <c r="K437" s="287"/>
      <c r="L437" s="260"/>
      <c r="M437" s="279"/>
    </row>
    <row r="438" spans="1:13" ht="15" customHeight="1">
      <c r="A438" s="288"/>
      <c r="B438" s="288"/>
      <c r="C438" s="571"/>
      <c r="D438" s="572"/>
      <c r="E438" s="572"/>
      <c r="F438" s="572"/>
      <c r="G438" s="572"/>
      <c r="H438" s="572"/>
      <c r="I438" s="572"/>
      <c r="J438" s="289"/>
      <c r="K438" s="290"/>
      <c r="L438" s="291" t="s">
        <v>2121</v>
      </c>
      <c r="M438" s="279"/>
    </row>
    <row r="439" spans="1:13" ht="15" customHeight="1">
      <c r="A439" s="599" t="s">
        <v>1655</v>
      </c>
      <c r="B439" s="599"/>
      <c r="C439" s="599"/>
      <c r="D439" s="599"/>
      <c r="E439" s="599"/>
      <c r="F439" s="599"/>
      <c r="G439" s="599"/>
      <c r="H439" s="250" t="s">
        <v>1656</v>
      </c>
      <c r="I439" s="251"/>
      <c r="J439" s="24"/>
      <c r="K439" s="468"/>
      <c r="M439" s="279"/>
    </row>
    <row r="440" spans="1:13" ht="15" customHeight="1">
      <c r="A440" s="599"/>
      <c r="B440" s="599"/>
      <c r="C440" s="599"/>
      <c r="D440" s="599"/>
      <c r="E440" s="599"/>
      <c r="F440" s="599"/>
      <c r="G440" s="599"/>
      <c r="H440" s="250" t="s">
        <v>1657</v>
      </c>
      <c r="I440" s="252"/>
      <c r="J440" s="24"/>
      <c r="K440" s="468"/>
      <c r="M440" s="279"/>
    </row>
    <row r="441" spans="1:13" ht="15" customHeight="1">
      <c r="A441" s="600"/>
      <c r="B441" s="600"/>
      <c r="C441" s="600"/>
      <c r="D441" s="600"/>
      <c r="E441" s="600"/>
      <c r="F441" s="600"/>
      <c r="G441" s="600"/>
      <c r="H441" s="253" t="s">
        <v>1658</v>
      </c>
      <c r="I441" s="254"/>
      <c r="J441" s="26"/>
      <c r="K441" s="469"/>
      <c r="L441" s="27"/>
      <c r="M441" s="279"/>
    </row>
    <row r="442" spans="1:13" ht="5.0999999999999996" customHeight="1">
      <c r="A442" s="257"/>
      <c r="B442" s="257"/>
      <c r="C442" s="258"/>
      <c r="D442" s="259"/>
      <c r="E442" s="259"/>
      <c r="F442" s="259"/>
      <c r="G442" s="259"/>
      <c r="H442" s="259"/>
      <c r="I442" s="260"/>
      <c r="J442" s="260"/>
      <c r="K442" s="260"/>
      <c r="L442" s="260"/>
      <c r="M442" s="279"/>
    </row>
    <row r="443" spans="1:13" ht="9.9499999999999993" customHeight="1">
      <c r="A443" s="577" t="s">
        <v>2122</v>
      </c>
      <c r="B443" s="577"/>
      <c r="C443" s="577"/>
      <c r="D443" s="577"/>
      <c r="E443" s="577"/>
      <c r="F443" s="577"/>
      <c r="G443" s="577"/>
      <c r="H443" s="577"/>
      <c r="I443" s="598" t="s">
        <v>2123</v>
      </c>
      <c r="J443" s="598"/>
      <c r="K443" s="598"/>
      <c r="L443" s="598"/>
      <c r="M443" s="279"/>
    </row>
    <row r="444" spans="1:13" ht="9.9499999999999993" customHeight="1">
      <c r="A444" s="577"/>
      <c r="B444" s="577"/>
      <c r="C444" s="577"/>
      <c r="D444" s="577"/>
      <c r="E444" s="577"/>
      <c r="F444" s="577"/>
      <c r="G444" s="577"/>
      <c r="H444" s="577"/>
      <c r="I444" s="256" t="s">
        <v>2124</v>
      </c>
      <c r="J444" s="256"/>
      <c r="K444" s="256"/>
      <c r="L444" s="256"/>
      <c r="M444" s="279"/>
    </row>
    <row r="445" spans="1:13" ht="9.9499999999999993" customHeight="1">
      <c r="A445" s="577"/>
      <c r="B445" s="577"/>
      <c r="C445" s="577"/>
      <c r="D445" s="577"/>
      <c r="E445" s="577"/>
      <c r="F445" s="577"/>
      <c r="G445" s="577"/>
      <c r="H445" s="577"/>
      <c r="I445" s="256" t="s">
        <v>2125</v>
      </c>
      <c r="J445" s="256"/>
      <c r="K445" s="256"/>
      <c r="L445" s="256"/>
      <c r="M445" s="279"/>
    </row>
    <row r="446" spans="1:13" ht="5.0999999999999996" customHeight="1" thickBot="1">
      <c r="A446" s="261"/>
      <c r="B446" s="261"/>
      <c r="C446" s="261"/>
      <c r="D446" s="261"/>
      <c r="E446" s="261"/>
      <c r="F446" s="261"/>
      <c r="G446" s="261"/>
      <c r="H446" s="261"/>
      <c r="I446" s="262"/>
      <c r="J446" s="262"/>
      <c r="K446" s="262"/>
      <c r="L446" s="262"/>
      <c r="M446" s="279"/>
    </row>
    <row r="447" spans="1:13" s="251" customFormat="1" ht="9.9499999999999993" customHeight="1" thickTop="1" thickBot="1">
      <c r="A447" s="264"/>
      <c r="C447" s="588" t="s">
        <v>1667</v>
      </c>
      <c r="D447" s="616"/>
      <c r="E447" s="265" t="s">
        <v>2126</v>
      </c>
      <c r="F447" s="265" t="s">
        <v>1670</v>
      </c>
      <c r="G447" s="265" t="s">
        <v>1858</v>
      </c>
      <c r="H447" s="265" t="s">
        <v>2127</v>
      </c>
      <c r="I447" s="266" t="s">
        <v>1672</v>
      </c>
      <c r="J447" s="608" t="s">
        <v>114</v>
      </c>
      <c r="K447" s="595" t="s">
        <v>1673</v>
      </c>
      <c r="L447" s="596" t="s">
        <v>1674</v>
      </c>
      <c r="M447" s="279"/>
    </row>
    <row r="448" spans="1:13" s="271" customFormat="1" ht="9.9499999999999993" customHeight="1" thickTop="1" thickBot="1">
      <c r="A448" s="267"/>
      <c r="B448" s="267"/>
      <c r="C448" s="617"/>
      <c r="D448" s="618"/>
      <c r="E448" s="268" t="s">
        <v>1675</v>
      </c>
      <c r="F448" s="268" t="s">
        <v>1675</v>
      </c>
      <c r="G448" s="268" t="s">
        <v>1675</v>
      </c>
      <c r="H448" s="268" t="s">
        <v>1675</v>
      </c>
      <c r="I448" s="270" t="s">
        <v>1677</v>
      </c>
      <c r="J448" s="609"/>
      <c r="K448" s="595"/>
      <c r="L448" s="597"/>
      <c r="M448" s="279"/>
    </row>
    <row r="449" spans="1:13" ht="15" customHeight="1" thickTop="1">
      <c r="A449" s="257"/>
      <c r="B449" s="257"/>
      <c r="C449" s="8" t="s">
        <v>2128</v>
      </c>
      <c r="D449" s="21"/>
      <c r="E449" s="273" t="s">
        <v>277</v>
      </c>
      <c r="F449" s="21">
        <v>143</v>
      </c>
      <c r="G449" s="21">
        <v>70</v>
      </c>
      <c r="H449" s="275" t="s">
        <v>1691</v>
      </c>
      <c r="I449" s="21">
        <v>10</v>
      </c>
      <c r="J449" s="21">
        <v>40</v>
      </c>
      <c r="K449" s="278">
        <v>0.23499999999999999</v>
      </c>
      <c r="L449" s="403">
        <v>8.39</v>
      </c>
      <c r="M449" s="279"/>
    </row>
    <row r="450" spans="1:13" ht="15" customHeight="1">
      <c r="A450" s="257"/>
      <c r="B450" s="257"/>
      <c r="C450" s="8" t="s">
        <v>2129</v>
      </c>
      <c r="D450" s="21"/>
      <c r="E450" s="273" t="s">
        <v>1766</v>
      </c>
      <c r="F450" s="21">
        <v>158</v>
      </c>
      <c r="G450" s="21">
        <v>79</v>
      </c>
      <c r="H450" s="275" t="s">
        <v>1970</v>
      </c>
      <c r="I450" s="21">
        <v>10</v>
      </c>
      <c r="J450" s="21">
        <v>60</v>
      </c>
      <c r="K450" s="278">
        <v>0.22</v>
      </c>
      <c r="L450" s="403">
        <v>13.39</v>
      </c>
      <c r="M450" s="279"/>
    </row>
    <row r="451" spans="1:13" ht="15" customHeight="1">
      <c r="A451" s="257"/>
      <c r="B451" s="257"/>
      <c r="C451" s="8" t="s">
        <v>2130</v>
      </c>
      <c r="D451" s="21"/>
      <c r="E451" s="273" t="s">
        <v>279</v>
      </c>
      <c r="F451" s="21">
        <v>165</v>
      </c>
      <c r="G451" s="21">
        <v>79</v>
      </c>
      <c r="H451" s="275" t="s">
        <v>1691</v>
      </c>
      <c r="I451" s="21">
        <v>10</v>
      </c>
      <c r="J451" s="21">
        <v>54</v>
      </c>
      <c r="K451" s="278">
        <v>0.214</v>
      </c>
      <c r="L451" s="403">
        <v>10.71</v>
      </c>
      <c r="M451" s="279"/>
    </row>
    <row r="452" spans="1:13" ht="15" customHeight="1">
      <c r="A452" s="257"/>
      <c r="B452" s="257"/>
      <c r="C452" s="8" t="s">
        <v>2131</v>
      </c>
      <c r="D452" s="21"/>
      <c r="E452" s="273" t="s">
        <v>281</v>
      </c>
      <c r="F452" s="21">
        <v>160</v>
      </c>
      <c r="G452" s="21">
        <v>79</v>
      </c>
      <c r="H452" s="275" t="s">
        <v>1943</v>
      </c>
      <c r="I452" s="21">
        <v>10</v>
      </c>
      <c r="J452" s="21">
        <v>48</v>
      </c>
      <c r="K452" s="278">
        <v>0.247</v>
      </c>
      <c r="L452" s="403">
        <v>10.71</v>
      </c>
      <c r="M452" s="279"/>
    </row>
    <row r="453" spans="1:13" ht="15" customHeight="1">
      <c r="A453" s="257"/>
      <c r="B453" s="257"/>
      <c r="C453" s="8" t="s">
        <v>2132</v>
      </c>
      <c r="D453" s="21"/>
      <c r="E453" s="273" t="s">
        <v>283</v>
      </c>
      <c r="F453" s="21">
        <v>182</v>
      </c>
      <c r="G453" s="21">
        <v>82</v>
      </c>
      <c r="H453" s="275" t="s">
        <v>1691</v>
      </c>
      <c r="I453" s="21">
        <v>10</v>
      </c>
      <c r="J453" s="21">
        <v>30</v>
      </c>
      <c r="K453" s="278">
        <v>0.31330000000000002</v>
      </c>
      <c r="L453" s="403">
        <v>14.28</v>
      </c>
      <c r="M453" s="279"/>
    </row>
    <row r="454" spans="1:13" ht="15" customHeight="1">
      <c r="A454" s="257"/>
      <c r="B454" s="257"/>
      <c r="C454" s="8" t="s">
        <v>2133</v>
      </c>
      <c r="D454" s="21"/>
      <c r="E454" s="273" t="s">
        <v>285</v>
      </c>
      <c r="F454" s="21">
        <v>182</v>
      </c>
      <c r="G454" s="21">
        <v>82</v>
      </c>
      <c r="H454" s="275" t="s">
        <v>1943</v>
      </c>
      <c r="I454" s="21">
        <v>10</v>
      </c>
      <c r="J454" s="21">
        <v>30</v>
      </c>
      <c r="K454" s="278">
        <v>0.38600000000000001</v>
      </c>
      <c r="L454" s="403">
        <v>14.28</v>
      </c>
      <c r="M454" s="279"/>
    </row>
    <row r="455" spans="1:13" ht="15" customHeight="1">
      <c r="A455" s="257"/>
      <c r="B455" s="257"/>
      <c r="C455" s="8" t="s">
        <v>2134</v>
      </c>
      <c r="D455" s="21"/>
      <c r="E455" s="273" t="s">
        <v>287</v>
      </c>
      <c r="F455" s="21">
        <v>177</v>
      </c>
      <c r="G455" s="21">
        <v>82</v>
      </c>
      <c r="H455" s="275" t="s">
        <v>1945</v>
      </c>
      <c r="I455" s="21">
        <v>10</v>
      </c>
      <c r="J455" s="21">
        <v>36</v>
      </c>
      <c r="K455" s="278">
        <v>0.33800000000000002</v>
      </c>
      <c r="L455" s="403">
        <v>14.28</v>
      </c>
      <c r="M455" s="279"/>
    </row>
    <row r="456" spans="1:13" ht="15" customHeight="1">
      <c r="A456" s="257"/>
      <c r="B456" s="257"/>
      <c r="C456" s="8" t="s">
        <v>2135</v>
      </c>
      <c r="D456" s="21"/>
      <c r="E456" s="273" t="s">
        <v>1782</v>
      </c>
      <c r="F456" s="21">
        <v>182</v>
      </c>
      <c r="G456" s="21">
        <v>87</v>
      </c>
      <c r="H456" s="275" t="s">
        <v>1691</v>
      </c>
      <c r="I456" s="21">
        <v>10</v>
      </c>
      <c r="J456" s="21">
        <v>24</v>
      </c>
      <c r="K456" s="278">
        <v>0.52900000000000003</v>
      </c>
      <c r="L456" s="403">
        <v>18.45</v>
      </c>
      <c r="M456" s="279"/>
    </row>
    <row r="457" spans="1:13" ht="15" customHeight="1">
      <c r="A457" s="257"/>
      <c r="B457" s="257"/>
      <c r="C457" s="8" t="s">
        <v>2136</v>
      </c>
      <c r="D457" s="326"/>
      <c r="E457" s="273" t="s">
        <v>2137</v>
      </c>
      <c r="F457" s="21">
        <v>200</v>
      </c>
      <c r="G457" s="21">
        <v>103</v>
      </c>
      <c r="H457" s="275" t="s">
        <v>1943</v>
      </c>
      <c r="I457" s="21">
        <v>10</v>
      </c>
      <c r="J457" s="21">
        <v>24</v>
      </c>
      <c r="K457" s="278">
        <v>0.62</v>
      </c>
      <c r="L457" s="403">
        <v>18.45</v>
      </c>
      <c r="M457" s="279"/>
    </row>
    <row r="458" spans="1:13" ht="15" customHeight="1">
      <c r="A458" s="257"/>
      <c r="B458" s="257"/>
      <c r="C458" s="8" t="s">
        <v>2138</v>
      </c>
      <c r="D458" s="21"/>
      <c r="E458" s="273" t="s">
        <v>639</v>
      </c>
      <c r="F458" s="21">
        <v>180</v>
      </c>
      <c r="G458" s="21">
        <v>87</v>
      </c>
      <c r="H458" s="275" t="s">
        <v>1945</v>
      </c>
      <c r="I458" s="21">
        <v>10</v>
      </c>
      <c r="J458" s="21">
        <v>24</v>
      </c>
      <c r="K458" s="278">
        <v>0.64100000000000001</v>
      </c>
      <c r="L458" s="403">
        <v>18.45</v>
      </c>
      <c r="M458" s="279"/>
    </row>
    <row r="459" spans="1:13" ht="15" customHeight="1">
      <c r="A459" s="257"/>
      <c r="B459" s="257"/>
      <c r="C459" s="8" t="s">
        <v>2139</v>
      </c>
      <c r="D459" s="21"/>
      <c r="E459" s="273" t="s">
        <v>289</v>
      </c>
      <c r="F459" s="21">
        <v>182</v>
      </c>
      <c r="G459" s="21">
        <v>87</v>
      </c>
      <c r="H459" s="275" t="s">
        <v>2140</v>
      </c>
      <c r="I459" s="21">
        <v>10</v>
      </c>
      <c r="J459" s="21">
        <v>16</v>
      </c>
      <c r="K459" s="278">
        <v>0.59599999999999997</v>
      </c>
      <c r="L459" s="403">
        <v>18.45</v>
      </c>
      <c r="M459" s="279"/>
    </row>
    <row r="460" spans="1:13" ht="15" customHeight="1">
      <c r="A460" s="257"/>
      <c r="B460" s="257"/>
      <c r="C460" s="8" t="s">
        <v>2141</v>
      </c>
      <c r="D460" s="21"/>
      <c r="E460" s="273" t="s">
        <v>2142</v>
      </c>
      <c r="F460" s="21">
        <v>192</v>
      </c>
      <c r="G460" s="21">
        <v>92</v>
      </c>
      <c r="H460" s="275" t="s">
        <v>2140</v>
      </c>
      <c r="I460" s="21">
        <v>10</v>
      </c>
      <c r="J460" s="21">
        <v>16</v>
      </c>
      <c r="K460" s="278">
        <v>0.64300000000000002</v>
      </c>
      <c r="L460" s="403">
        <v>27.38</v>
      </c>
      <c r="M460" s="279"/>
    </row>
    <row r="461" spans="1:13" ht="15" customHeight="1">
      <c r="A461" s="257"/>
      <c r="B461" s="257"/>
      <c r="C461" s="8" t="s">
        <v>2143</v>
      </c>
      <c r="D461" s="21"/>
      <c r="E461" s="273" t="s">
        <v>2144</v>
      </c>
      <c r="F461" s="21">
        <v>197</v>
      </c>
      <c r="G461" s="21">
        <v>92</v>
      </c>
      <c r="H461" s="275" t="s">
        <v>2145</v>
      </c>
      <c r="I461" s="21">
        <v>10</v>
      </c>
      <c r="J461" s="21">
        <v>16</v>
      </c>
      <c r="K461" s="278">
        <v>0.67500000000000004</v>
      </c>
      <c r="L461" s="403">
        <v>27.38</v>
      </c>
      <c r="M461" s="279"/>
    </row>
    <row r="462" spans="1:13" ht="15" customHeight="1">
      <c r="A462" s="257"/>
      <c r="B462" s="257"/>
      <c r="C462" s="8" t="s">
        <v>2146</v>
      </c>
      <c r="D462" s="21"/>
      <c r="E462" s="273" t="s">
        <v>642</v>
      </c>
      <c r="F462" s="21">
        <v>222</v>
      </c>
      <c r="G462" s="21">
        <v>98</v>
      </c>
      <c r="H462" s="275" t="s">
        <v>1945</v>
      </c>
      <c r="I462" s="21">
        <v>10</v>
      </c>
      <c r="J462" s="21">
        <v>12</v>
      </c>
      <c r="K462" s="278">
        <v>0.83299999999999996</v>
      </c>
      <c r="L462" s="403">
        <v>32.5</v>
      </c>
      <c r="M462" s="279"/>
    </row>
    <row r="463" spans="1:13" ht="15" customHeight="1">
      <c r="A463" s="257"/>
      <c r="B463" s="257"/>
      <c r="C463" s="8" t="s">
        <v>2147</v>
      </c>
      <c r="D463" s="21"/>
      <c r="E463" s="273" t="s">
        <v>291</v>
      </c>
      <c r="F463" s="21">
        <v>229</v>
      </c>
      <c r="G463" s="21">
        <v>98</v>
      </c>
      <c r="H463" s="275" t="s">
        <v>2140</v>
      </c>
      <c r="I463" s="21">
        <v>10</v>
      </c>
      <c r="J463" s="21">
        <v>12</v>
      </c>
      <c r="K463" s="278">
        <v>1.0580000000000001</v>
      </c>
      <c r="L463" s="403">
        <v>32.5</v>
      </c>
      <c r="M463" s="279"/>
    </row>
    <row r="464" spans="1:13" ht="15" customHeight="1">
      <c r="A464" s="257"/>
      <c r="B464" s="257"/>
      <c r="C464" s="8" t="s">
        <v>2148</v>
      </c>
      <c r="D464" s="21"/>
      <c r="E464" s="273" t="s">
        <v>293</v>
      </c>
      <c r="F464" s="21">
        <v>211</v>
      </c>
      <c r="G464" s="21">
        <v>98</v>
      </c>
      <c r="H464" s="275" t="s">
        <v>2145</v>
      </c>
      <c r="I464" s="21">
        <v>10</v>
      </c>
      <c r="J464" s="21">
        <v>12</v>
      </c>
      <c r="K464" s="278">
        <v>1.1000000000000001</v>
      </c>
      <c r="L464" s="403">
        <v>32.5</v>
      </c>
      <c r="M464" s="279"/>
    </row>
    <row r="465" spans="1:13" ht="15" customHeight="1">
      <c r="A465" s="257"/>
      <c r="B465" s="257"/>
      <c r="C465" s="8" t="s">
        <v>2149</v>
      </c>
      <c r="D465" s="21"/>
      <c r="E465" s="273" t="s">
        <v>2150</v>
      </c>
      <c r="F465" s="21">
        <v>200</v>
      </c>
      <c r="G465" s="21">
        <v>98</v>
      </c>
      <c r="H465" s="275" t="s">
        <v>2151</v>
      </c>
      <c r="I465" s="21">
        <v>10</v>
      </c>
      <c r="J465" s="21">
        <v>12</v>
      </c>
      <c r="K465" s="278">
        <v>1.0329999999999999</v>
      </c>
      <c r="L465" s="403">
        <v>32.5</v>
      </c>
      <c r="M465" s="279"/>
    </row>
    <row r="466" spans="1:13" ht="15" customHeight="1">
      <c r="A466" s="257"/>
      <c r="B466" s="257"/>
      <c r="C466" s="8" t="s">
        <v>2152</v>
      </c>
      <c r="D466" s="21"/>
      <c r="E466" s="273" t="s">
        <v>2153</v>
      </c>
      <c r="F466" s="21">
        <v>230</v>
      </c>
      <c r="G466" s="21">
        <v>105</v>
      </c>
      <c r="H466" s="275" t="s">
        <v>2154</v>
      </c>
      <c r="I466" s="21">
        <v>10</v>
      </c>
      <c r="J466" s="21">
        <v>6</v>
      </c>
      <c r="K466" s="278">
        <v>1.85</v>
      </c>
      <c r="L466" s="403">
        <v>46.42</v>
      </c>
      <c r="M466" s="279"/>
    </row>
    <row r="467" spans="1:13" ht="15" customHeight="1">
      <c r="A467" s="257"/>
      <c r="B467" s="257"/>
      <c r="C467" s="8" t="s">
        <v>2155</v>
      </c>
      <c r="D467" s="21"/>
      <c r="E467" s="273" t="s">
        <v>2156</v>
      </c>
      <c r="F467" s="21">
        <v>232</v>
      </c>
      <c r="G467" s="21">
        <v>105</v>
      </c>
      <c r="H467" s="275" t="s">
        <v>1896</v>
      </c>
      <c r="I467" s="21">
        <v>10</v>
      </c>
      <c r="J467" s="21">
        <v>6</v>
      </c>
      <c r="K467" s="278">
        <v>1.966</v>
      </c>
      <c r="L467" s="403">
        <v>56.86</v>
      </c>
      <c r="M467" s="279"/>
    </row>
    <row r="468" spans="1:13" ht="15" customHeight="1">
      <c r="A468" s="257"/>
      <c r="B468" s="257"/>
      <c r="C468" s="8" t="s">
        <v>2157</v>
      </c>
      <c r="D468" s="21"/>
      <c r="E468" s="273" t="s">
        <v>1801</v>
      </c>
      <c r="F468" s="21">
        <v>244</v>
      </c>
      <c r="G468" s="21">
        <v>112</v>
      </c>
      <c r="H468" s="275" t="s">
        <v>2140</v>
      </c>
      <c r="I468" s="21">
        <v>10</v>
      </c>
      <c r="J468" s="21">
        <v>6</v>
      </c>
      <c r="K468" s="278">
        <v>1.7330000000000001</v>
      </c>
      <c r="L468" s="403">
        <v>50.59</v>
      </c>
      <c r="M468" s="279"/>
    </row>
    <row r="469" spans="1:13" ht="15" customHeight="1">
      <c r="A469" s="257"/>
      <c r="B469" s="257"/>
      <c r="C469" s="272" t="s">
        <v>2158</v>
      </c>
      <c r="D469" s="21"/>
      <c r="E469" s="273" t="s">
        <v>717</v>
      </c>
      <c r="F469" s="21">
        <v>231</v>
      </c>
      <c r="G469" s="21">
        <v>112</v>
      </c>
      <c r="H469" s="275" t="s">
        <v>1896</v>
      </c>
      <c r="I469" s="21">
        <v>10</v>
      </c>
      <c r="J469" s="21">
        <v>5</v>
      </c>
      <c r="K469" s="278">
        <v>2.2400000000000002</v>
      </c>
      <c r="L469" s="403">
        <v>50.59</v>
      </c>
      <c r="M469" s="279"/>
    </row>
    <row r="470" spans="1:13" ht="15" customHeight="1">
      <c r="A470" s="257"/>
      <c r="B470" s="257"/>
      <c r="C470" s="272" t="s">
        <v>2159</v>
      </c>
      <c r="D470" s="21"/>
      <c r="E470" s="273" t="s">
        <v>2160</v>
      </c>
      <c r="F470" s="21">
        <v>258</v>
      </c>
      <c r="G470" s="21">
        <v>120</v>
      </c>
      <c r="H470" s="275" t="s">
        <v>1896</v>
      </c>
      <c r="I470" s="21">
        <v>10</v>
      </c>
      <c r="J470" s="21">
        <v>3</v>
      </c>
      <c r="K470" s="278">
        <v>2.7669999999999999</v>
      </c>
      <c r="L470" s="403">
        <v>78.739999999999995</v>
      </c>
      <c r="M470" s="279"/>
    </row>
    <row r="471" spans="1:13" ht="15" customHeight="1">
      <c r="A471" s="257"/>
      <c r="B471" s="257"/>
      <c r="C471" s="272" t="s">
        <v>2161</v>
      </c>
      <c r="D471" s="21"/>
      <c r="E471" s="273" t="s">
        <v>2162</v>
      </c>
      <c r="F471" s="21">
        <v>248</v>
      </c>
      <c r="G471" s="21">
        <v>120</v>
      </c>
      <c r="H471" s="275" t="s">
        <v>2163</v>
      </c>
      <c r="I471" s="21">
        <v>10</v>
      </c>
      <c r="J471" s="21">
        <v>3</v>
      </c>
      <c r="K471" s="278">
        <v>2.633</v>
      </c>
      <c r="L471" s="403">
        <v>78.739999999999995</v>
      </c>
      <c r="M471" s="279"/>
    </row>
    <row r="472" spans="1:13" ht="15" customHeight="1">
      <c r="A472" s="257"/>
      <c r="B472" s="257"/>
      <c r="C472" s="272" t="s">
        <v>2164</v>
      </c>
      <c r="D472" s="21"/>
      <c r="E472" s="273" t="s">
        <v>719</v>
      </c>
      <c r="F472" s="21">
        <v>289</v>
      </c>
      <c r="G472" s="21">
        <v>130</v>
      </c>
      <c r="H472" s="275" t="s">
        <v>1896</v>
      </c>
      <c r="I472" s="21">
        <v>10</v>
      </c>
      <c r="J472" s="21">
        <v>2</v>
      </c>
      <c r="K472" s="278">
        <v>3.3</v>
      </c>
      <c r="L472" s="403">
        <v>115.47</v>
      </c>
      <c r="M472" s="279"/>
    </row>
    <row r="473" spans="1:13" ht="15" customHeight="1">
      <c r="A473" s="257"/>
      <c r="B473" s="257"/>
      <c r="C473" s="272" t="s">
        <v>2165</v>
      </c>
      <c r="D473" s="21"/>
      <c r="E473" s="273" t="s">
        <v>721</v>
      </c>
      <c r="F473" s="21">
        <v>274</v>
      </c>
      <c r="G473" s="21">
        <v>130</v>
      </c>
      <c r="H473" s="275" t="s">
        <v>2163</v>
      </c>
      <c r="I473" s="21">
        <v>10</v>
      </c>
      <c r="J473" s="21">
        <v>2</v>
      </c>
      <c r="K473" s="278">
        <v>3.7</v>
      </c>
      <c r="L473" s="403">
        <v>115.47</v>
      </c>
      <c r="M473" s="279"/>
    </row>
    <row r="474" spans="1:13" ht="15" customHeight="1">
      <c r="A474" s="257"/>
      <c r="B474" s="257"/>
      <c r="C474" s="272" t="s">
        <v>2166</v>
      </c>
      <c r="D474" s="302"/>
      <c r="E474" s="275" t="s">
        <v>2167</v>
      </c>
      <c r="F474" s="275" t="s">
        <v>2168</v>
      </c>
      <c r="G474" s="21">
        <v>130</v>
      </c>
      <c r="H474" s="275" t="s">
        <v>2169</v>
      </c>
      <c r="I474" s="21">
        <v>10</v>
      </c>
      <c r="J474" s="21">
        <v>2</v>
      </c>
      <c r="K474" s="278">
        <v>3.95</v>
      </c>
      <c r="L474" s="403">
        <v>115.47</v>
      </c>
      <c r="M474" s="279"/>
    </row>
    <row r="475" spans="1:13" ht="15" customHeight="1">
      <c r="A475" s="257"/>
      <c r="B475" s="257"/>
      <c r="C475" s="272" t="s">
        <v>2170</v>
      </c>
      <c r="D475" s="21"/>
      <c r="E475" s="275" t="s">
        <v>2171</v>
      </c>
      <c r="F475" s="275" t="s">
        <v>1962</v>
      </c>
      <c r="G475" s="21">
        <v>139</v>
      </c>
      <c r="H475" s="275" t="s">
        <v>1989</v>
      </c>
      <c r="I475" s="21">
        <v>10</v>
      </c>
      <c r="J475" s="21">
        <v>1</v>
      </c>
      <c r="K475" s="278">
        <v>11.1</v>
      </c>
      <c r="L475" s="403">
        <v>146.37</v>
      </c>
      <c r="M475" s="279"/>
    </row>
    <row r="476" spans="1:13" ht="15" customHeight="1">
      <c r="A476" s="257"/>
      <c r="B476" s="257"/>
      <c r="C476" s="272" t="s">
        <v>2172</v>
      </c>
      <c r="D476" s="21"/>
      <c r="E476" s="275" t="s">
        <v>723</v>
      </c>
      <c r="F476" s="275" t="s">
        <v>2173</v>
      </c>
      <c r="G476" s="21">
        <v>150</v>
      </c>
      <c r="H476" s="275" t="s">
        <v>2163</v>
      </c>
      <c r="I476" s="21">
        <v>10</v>
      </c>
      <c r="J476" s="21">
        <v>1</v>
      </c>
      <c r="K476" s="278">
        <v>8.8000000000000007</v>
      </c>
      <c r="L476" s="403">
        <v>158.81</v>
      </c>
      <c r="M476" s="279"/>
    </row>
    <row r="477" spans="1:13" ht="15" customHeight="1">
      <c r="A477" s="257"/>
      <c r="B477" s="257"/>
      <c r="C477" s="272" t="s">
        <v>2174</v>
      </c>
      <c r="D477" s="21"/>
      <c r="E477" s="275" t="s">
        <v>725</v>
      </c>
      <c r="F477" s="275" t="s">
        <v>2175</v>
      </c>
      <c r="G477" s="21">
        <v>150</v>
      </c>
      <c r="H477" s="275" t="s">
        <v>1989</v>
      </c>
      <c r="I477" s="21">
        <v>10</v>
      </c>
      <c r="J477" s="21">
        <v>1</v>
      </c>
      <c r="K477" s="278">
        <v>9.1</v>
      </c>
      <c r="L477" s="403">
        <v>197.6</v>
      </c>
      <c r="M477" s="279"/>
    </row>
    <row r="478" spans="1:13" ht="15" customHeight="1">
      <c r="A478" s="257"/>
      <c r="B478" s="257"/>
      <c r="C478" s="310"/>
      <c r="E478" s="285"/>
      <c r="F478" s="286"/>
      <c r="G478" s="286"/>
      <c r="H478" s="286"/>
      <c r="I478" s="21"/>
      <c r="J478" s="287"/>
      <c r="K478" s="287"/>
      <c r="L478" s="260"/>
      <c r="M478" s="279"/>
    </row>
    <row r="479" spans="1:13" ht="15" customHeight="1">
      <c r="A479" s="257"/>
      <c r="B479" s="257"/>
      <c r="C479" s="310"/>
      <c r="E479" s="285"/>
      <c r="F479" s="286"/>
      <c r="G479" s="286"/>
      <c r="H479" s="286"/>
      <c r="I479" s="21"/>
      <c r="J479" s="287"/>
      <c r="K479" s="287"/>
      <c r="L479" s="260"/>
      <c r="M479" s="279"/>
    </row>
    <row r="480" spans="1:13" ht="15" customHeight="1">
      <c r="A480" s="257"/>
      <c r="B480" s="257"/>
      <c r="C480" s="310"/>
      <c r="E480" s="285"/>
      <c r="F480" s="286"/>
      <c r="G480" s="286"/>
      <c r="H480" s="286"/>
      <c r="I480" s="21"/>
      <c r="J480" s="287"/>
      <c r="K480" s="287"/>
      <c r="L480" s="260"/>
      <c r="M480" s="279"/>
    </row>
    <row r="481" spans="1:13" ht="15" customHeight="1">
      <c r="A481" s="257"/>
      <c r="B481" s="257"/>
      <c r="C481" s="310"/>
      <c r="E481" s="285"/>
      <c r="F481" s="286"/>
      <c r="G481" s="286"/>
      <c r="H481" s="286"/>
      <c r="I481" s="21"/>
      <c r="J481" s="287"/>
      <c r="K481" s="287"/>
      <c r="L481" s="260"/>
      <c r="M481" s="279"/>
    </row>
    <row r="482" spans="1:13" ht="15" customHeight="1">
      <c r="A482" s="257"/>
      <c r="B482" s="257"/>
      <c r="C482" s="310"/>
      <c r="E482" s="285"/>
      <c r="F482" s="286"/>
      <c r="G482" s="286"/>
      <c r="H482" s="286"/>
      <c r="I482" s="21"/>
      <c r="J482" s="287"/>
      <c r="K482" s="287"/>
      <c r="L482" s="260"/>
      <c r="M482" s="279"/>
    </row>
    <row r="483" spans="1:13" ht="15" customHeight="1">
      <c r="A483" s="257"/>
      <c r="B483" s="257"/>
      <c r="C483" s="310"/>
      <c r="E483" s="285"/>
      <c r="F483" s="286"/>
      <c r="G483" s="286"/>
      <c r="H483" s="286"/>
      <c r="I483" s="21"/>
      <c r="J483" s="287"/>
      <c r="K483" s="287"/>
      <c r="L483" s="260"/>
      <c r="M483" s="279"/>
    </row>
    <row r="484" spans="1:13" ht="15" customHeight="1">
      <c r="A484" s="257"/>
      <c r="B484" s="257"/>
      <c r="C484" s="310"/>
      <c r="E484" s="285"/>
      <c r="F484" s="286"/>
      <c r="G484" s="286"/>
      <c r="H484" s="286"/>
      <c r="I484" s="21"/>
      <c r="J484" s="287"/>
      <c r="K484" s="287"/>
      <c r="L484" s="260"/>
      <c r="M484" s="279"/>
    </row>
    <row r="485" spans="1:13" ht="15" customHeight="1">
      <c r="A485" s="257"/>
      <c r="B485" s="257"/>
      <c r="C485" s="310"/>
      <c r="E485" s="285"/>
      <c r="F485" s="286"/>
      <c r="G485" s="286"/>
      <c r="H485" s="286"/>
      <c r="I485" s="21"/>
      <c r="J485" s="287"/>
      <c r="K485" s="287"/>
      <c r="L485" s="260"/>
      <c r="M485" s="279"/>
    </row>
    <row r="486" spans="1:13" ht="15" customHeight="1">
      <c r="A486" s="257"/>
      <c r="B486" s="257"/>
      <c r="C486" s="310"/>
      <c r="E486" s="285"/>
      <c r="F486" s="286"/>
      <c r="G486" s="286"/>
      <c r="H486" s="286"/>
      <c r="I486" s="21"/>
      <c r="J486" s="287"/>
      <c r="K486" s="287"/>
      <c r="L486" s="260"/>
      <c r="M486" s="279"/>
    </row>
    <row r="487" spans="1:13" ht="15" customHeight="1">
      <c r="A487" s="257"/>
      <c r="B487" s="257"/>
      <c r="C487" s="310"/>
      <c r="E487" s="285"/>
      <c r="F487" s="286"/>
      <c r="G487" s="286"/>
      <c r="H487" s="286"/>
      <c r="I487" s="21"/>
      <c r="J487" s="287"/>
      <c r="K487" s="287"/>
      <c r="L487" s="260"/>
      <c r="M487" s="279"/>
    </row>
    <row r="488" spans="1:13" ht="15" customHeight="1">
      <c r="A488" s="257"/>
      <c r="B488" s="257"/>
      <c r="C488" s="310"/>
      <c r="E488" s="285"/>
      <c r="F488" s="286"/>
      <c r="G488" s="286"/>
      <c r="H488" s="286"/>
      <c r="I488" s="21"/>
      <c r="J488" s="287"/>
      <c r="K488" s="287"/>
      <c r="L488" s="260"/>
      <c r="M488" s="279"/>
    </row>
    <row r="489" spans="1:13" ht="15" customHeight="1">
      <c r="A489" s="257"/>
      <c r="B489" s="257"/>
      <c r="C489" s="310"/>
      <c r="E489" s="285"/>
      <c r="F489" s="286"/>
      <c r="G489" s="286"/>
      <c r="H489" s="286"/>
      <c r="I489" s="21"/>
      <c r="J489" s="287"/>
      <c r="K489" s="287"/>
      <c r="L489" s="260"/>
      <c r="M489" s="279"/>
    </row>
    <row r="490" spans="1:13" ht="15" customHeight="1">
      <c r="A490" s="257"/>
      <c r="B490" s="257"/>
      <c r="C490" s="310"/>
      <c r="E490" s="285"/>
      <c r="F490" s="286"/>
      <c r="G490" s="286"/>
      <c r="H490" s="286"/>
      <c r="I490" s="21"/>
      <c r="J490" s="287"/>
      <c r="K490" s="287"/>
      <c r="L490" s="260"/>
      <c r="M490" s="279"/>
    </row>
    <row r="491" spans="1:13" ht="15" customHeight="1">
      <c r="A491" s="257"/>
      <c r="B491" s="257"/>
      <c r="C491" s="310"/>
      <c r="E491" s="285"/>
      <c r="F491" s="286"/>
      <c r="G491" s="286"/>
      <c r="H491" s="286"/>
      <c r="I491" s="21"/>
      <c r="J491" s="287"/>
      <c r="K491" s="287"/>
      <c r="L491" s="260"/>
      <c r="M491" s="279"/>
    </row>
    <row r="492" spans="1:13" ht="15" customHeight="1">
      <c r="A492" s="257"/>
      <c r="B492" s="257"/>
      <c r="C492" s="310"/>
      <c r="E492" s="285"/>
      <c r="F492" s="286"/>
      <c r="G492" s="286"/>
      <c r="H492" s="286"/>
      <c r="I492" s="21"/>
      <c r="J492" s="287"/>
      <c r="K492" s="287"/>
      <c r="L492" s="260"/>
      <c r="M492" s="279"/>
    </row>
    <row r="493" spans="1:13" ht="15" customHeight="1">
      <c r="A493" s="257"/>
      <c r="B493" s="257"/>
      <c r="C493" s="310"/>
      <c r="E493" s="285"/>
      <c r="F493" s="286"/>
      <c r="G493" s="286"/>
      <c r="H493" s="286"/>
      <c r="I493" s="21"/>
      <c r="J493" s="287"/>
      <c r="K493" s="287"/>
      <c r="L493" s="260"/>
      <c r="M493" s="279"/>
    </row>
    <row r="494" spans="1:13" ht="15" customHeight="1">
      <c r="A494" s="257"/>
      <c r="B494" s="257"/>
      <c r="C494" s="310"/>
      <c r="E494" s="285"/>
      <c r="F494" s="286"/>
      <c r="G494" s="286"/>
      <c r="H494" s="286"/>
      <c r="I494" s="21"/>
      <c r="J494" s="287"/>
      <c r="K494" s="287"/>
      <c r="L494" s="260"/>
      <c r="M494" s="279"/>
    </row>
    <row r="495" spans="1:13" ht="15" customHeight="1">
      <c r="A495" s="257"/>
      <c r="B495" s="257"/>
      <c r="C495" s="310"/>
      <c r="E495" s="285"/>
      <c r="F495" s="286"/>
      <c r="G495" s="286"/>
      <c r="H495" s="286"/>
      <c r="I495" s="21"/>
      <c r="J495" s="287"/>
      <c r="K495" s="287"/>
      <c r="L495" s="260"/>
      <c r="M495" s="279"/>
    </row>
    <row r="496" spans="1:13" ht="15" customHeight="1">
      <c r="A496" s="257"/>
      <c r="B496" s="257"/>
      <c r="C496" s="310"/>
      <c r="E496" s="285"/>
      <c r="F496" s="286"/>
      <c r="G496" s="286"/>
      <c r="H496" s="286"/>
      <c r="I496" s="21"/>
      <c r="J496" s="287"/>
      <c r="K496" s="287"/>
      <c r="L496" s="260"/>
      <c r="M496" s="279"/>
    </row>
    <row r="497" spans="1:13" ht="15" customHeight="1">
      <c r="A497" s="257"/>
      <c r="B497" s="257"/>
      <c r="C497" s="310"/>
      <c r="E497" s="285"/>
      <c r="F497" s="286"/>
      <c r="G497" s="286"/>
      <c r="H497" s="286"/>
      <c r="I497" s="21"/>
      <c r="J497" s="287"/>
      <c r="K497" s="287"/>
      <c r="L497" s="260"/>
      <c r="M497" s="279"/>
    </row>
    <row r="498" spans="1:13" ht="15" customHeight="1">
      <c r="A498" s="288"/>
      <c r="B498" s="288"/>
      <c r="C498" s="571"/>
      <c r="D498" s="572"/>
      <c r="E498" s="572"/>
      <c r="F498" s="572"/>
      <c r="G498" s="572"/>
      <c r="H498" s="572"/>
      <c r="I498" s="572"/>
      <c r="J498" s="289"/>
      <c r="K498" s="290"/>
      <c r="L498" s="291" t="s">
        <v>2176</v>
      </c>
      <c r="M498" s="279"/>
    </row>
    <row r="499" spans="1:13" ht="15" customHeight="1">
      <c r="A499" s="599" t="s">
        <v>1655</v>
      </c>
      <c r="B499" s="599"/>
      <c r="C499" s="599"/>
      <c r="D499" s="599"/>
      <c r="E499" s="599"/>
      <c r="F499" s="599"/>
      <c r="G499" s="599"/>
      <c r="H499" s="250" t="s">
        <v>1656</v>
      </c>
      <c r="I499" s="251"/>
      <c r="J499" s="24"/>
      <c r="K499" s="468"/>
      <c r="M499" s="279"/>
    </row>
    <row r="500" spans="1:13" ht="15" customHeight="1">
      <c r="A500" s="599"/>
      <c r="B500" s="599"/>
      <c r="C500" s="599"/>
      <c r="D500" s="599"/>
      <c r="E500" s="599"/>
      <c r="F500" s="599"/>
      <c r="G500" s="599"/>
      <c r="H500" s="250" t="s">
        <v>1657</v>
      </c>
      <c r="I500" s="252"/>
      <c r="J500" s="24"/>
      <c r="K500" s="468"/>
      <c r="M500" s="279"/>
    </row>
    <row r="501" spans="1:13" ht="15" customHeight="1">
      <c r="A501" s="600"/>
      <c r="B501" s="600"/>
      <c r="C501" s="600"/>
      <c r="D501" s="600"/>
      <c r="E501" s="600"/>
      <c r="F501" s="600"/>
      <c r="G501" s="600"/>
      <c r="H501" s="253" t="s">
        <v>1658</v>
      </c>
      <c r="I501" s="254"/>
      <c r="J501" s="26"/>
      <c r="K501" s="469"/>
      <c r="L501" s="27"/>
      <c r="M501" s="279"/>
    </row>
    <row r="502" spans="1:13" ht="5.0999999999999996" customHeight="1">
      <c r="A502" s="257"/>
      <c r="B502" s="257"/>
      <c r="C502" s="258"/>
      <c r="D502" s="259"/>
      <c r="E502" s="259"/>
      <c r="F502" s="259"/>
      <c r="G502" s="259"/>
      <c r="H502" s="259"/>
      <c r="I502" s="260"/>
      <c r="J502" s="260"/>
      <c r="K502" s="260"/>
      <c r="L502" s="260"/>
      <c r="M502" s="279"/>
    </row>
    <row r="503" spans="1:13" ht="9.9499999999999993" customHeight="1">
      <c r="A503" s="577" t="s">
        <v>2177</v>
      </c>
      <c r="B503" s="577"/>
      <c r="C503" s="577"/>
      <c r="D503" s="577"/>
      <c r="E503" s="577"/>
      <c r="F503" s="577"/>
      <c r="G503" s="577"/>
      <c r="H503" s="577"/>
      <c r="I503" s="598" t="s">
        <v>2178</v>
      </c>
      <c r="J503" s="598"/>
      <c r="K503" s="598"/>
      <c r="L503" s="598"/>
      <c r="M503" s="279"/>
    </row>
    <row r="504" spans="1:13" ht="9.9499999999999993" customHeight="1">
      <c r="A504" s="577"/>
      <c r="B504" s="577"/>
      <c r="C504" s="577"/>
      <c r="D504" s="577"/>
      <c r="E504" s="577"/>
      <c r="F504" s="577"/>
      <c r="G504" s="577"/>
      <c r="H504" s="577"/>
      <c r="I504" s="256" t="s">
        <v>2179</v>
      </c>
      <c r="J504" s="256"/>
      <c r="K504" s="256"/>
      <c r="L504" s="256"/>
      <c r="M504" s="279"/>
    </row>
    <row r="505" spans="1:13" ht="9.9499999999999993" customHeight="1">
      <c r="A505" s="577"/>
      <c r="B505" s="577"/>
      <c r="C505" s="577"/>
      <c r="D505" s="577"/>
      <c r="E505" s="577"/>
      <c r="F505" s="577"/>
      <c r="G505" s="577"/>
      <c r="H505" s="577"/>
      <c r="I505" s="256" t="s">
        <v>2180</v>
      </c>
      <c r="J505" s="256"/>
      <c r="K505" s="256"/>
      <c r="L505" s="256"/>
      <c r="M505" s="279"/>
    </row>
    <row r="506" spans="1:13" ht="5.0999999999999996" customHeight="1" thickBot="1">
      <c r="A506" s="261"/>
      <c r="B506" s="261"/>
      <c r="C506" s="261"/>
      <c r="D506" s="261"/>
      <c r="E506" s="261"/>
      <c r="F506" s="261"/>
      <c r="G506" s="261"/>
      <c r="H506" s="261"/>
      <c r="I506" s="262"/>
      <c r="J506" s="262"/>
      <c r="K506" s="262"/>
      <c r="L506" s="262"/>
      <c r="M506" s="279"/>
    </row>
    <row r="507" spans="1:13" s="251" customFormat="1" ht="9.9499999999999993" customHeight="1" thickTop="1" thickBot="1">
      <c r="A507" s="264"/>
      <c r="C507" s="588" t="s">
        <v>1667</v>
      </c>
      <c r="D507" s="616"/>
      <c r="E507" s="265" t="s">
        <v>2126</v>
      </c>
      <c r="F507" s="265" t="s">
        <v>1670</v>
      </c>
      <c r="G507" s="265" t="s">
        <v>1858</v>
      </c>
      <c r="H507" s="265" t="s">
        <v>2127</v>
      </c>
      <c r="I507" s="266" t="s">
        <v>1672</v>
      </c>
      <c r="J507" s="608" t="s">
        <v>114</v>
      </c>
      <c r="K507" s="595" t="s">
        <v>1673</v>
      </c>
      <c r="L507" s="596" t="s">
        <v>1674</v>
      </c>
      <c r="M507" s="279"/>
    </row>
    <row r="508" spans="1:13" s="271" customFormat="1" ht="9.9499999999999993" customHeight="1" thickTop="1" thickBot="1">
      <c r="A508" s="264"/>
      <c r="B508" s="251"/>
      <c r="C508" s="617"/>
      <c r="D508" s="618"/>
      <c r="E508" s="268" t="s">
        <v>1675</v>
      </c>
      <c r="F508" s="268" t="s">
        <v>1675</v>
      </c>
      <c r="G508" s="268" t="s">
        <v>1675</v>
      </c>
      <c r="H508" s="268" t="s">
        <v>1675</v>
      </c>
      <c r="I508" s="270" t="s">
        <v>1677</v>
      </c>
      <c r="J508" s="609"/>
      <c r="K508" s="595"/>
      <c r="L508" s="597"/>
      <c r="M508" s="279"/>
    </row>
    <row r="509" spans="1:13" ht="15" customHeight="1" thickTop="1">
      <c r="A509" s="267"/>
      <c r="B509" s="267"/>
      <c r="C509" s="8" t="s">
        <v>2181</v>
      </c>
      <c r="D509" s="21"/>
      <c r="E509" s="273" t="s">
        <v>255</v>
      </c>
      <c r="F509" s="21">
        <v>133</v>
      </c>
      <c r="G509" s="21">
        <v>49</v>
      </c>
      <c r="H509" s="275" t="s">
        <v>2182</v>
      </c>
      <c r="I509" s="21">
        <v>16</v>
      </c>
      <c r="J509" s="21">
        <v>40</v>
      </c>
      <c r="K509" s="329">
        <v>7.8E-2</v>
      </c>
      <c r="L509" s="403">
        <v>4.54</v>
      </c>
      <c r="M509" s="279"/>
    </row>
    <row r="510" spans="1:13" ht="15" customHeight="1">
      <c r="A510" s="257"/>
      <c r="B510" s="257"/>
      <c r="C510" s="8" t="s">
        <v>2183</v>
      </c>
      <c r="D510" s="21"/>
      <c r="E510" s="273" t="s">
        <v>263</v>
      </c>
      <c r="F510" s="21">
        <v>110</v>
      </c>
      <c r="G510" s="21">
        <v>56</v>
      </c>
      <c r="H510" s="275" t="s">
        <v>1686</v>
      </c>
      <c r="I510" s="21">
        <v>16</v>
      </c>
      <c r="J510" s="21">
        <v>40</v>
      </c>
      <c r="K510" s="329">
        <v>0.09</v>
      </c>
      <c r="L510" s="403">
        <v>4.74</v>
      </c>
      <c r="M510" s="279"/>
    </row>
    <row r="511" spans="1:13" ht="15" customHeight="1">
      <c r="A511" s="257"/>
      <c r="B511" s="257"/>
      <c r="C511" s="8" t="s">
        <v>2184</v>
      </c>
      <c r="D511" s="21"/>
      <c r="E511" s="302" t="s">
        <v>269</v>
      </c>
      <c r="F511" s="21">
        <v>130</v>
      </c>
      <c r="G511" s="21">
        <v>66</v>
      </c>
      <c r="H511" s="306" t="s">
        <v>1970</v>
      </c>
      <c r="I511" s="21">
        <v>16</v>
      </c>
      <c r="J511" s="21">
        <v>80</v>
      </c>
      <c r="K511" s="330">
        <v>9.8000000000000004E-2</v>
      </c>
      <c r="L511" s="403">
        <v>5.71</v>
      </c>
      <c r="M511" s="279"/>
    </row>
    <row r="512" spans="1:13" ht="15" customHeight="1">
      <c r="A512" s="257"/>
      <c r="B512" s="257"/>
      <c r="C512" s="8" t="s">
        <v>2185</v>
      </c>
      <c r="D512" s="21"/>
      <c r="E512" s="302" t="s">
        <v>271</v>
      </c>
      <c r="F512" s="21">
        <v>132</v>
      </c>
      <c r="G512" s="21">
        <v>66</v>
      </c>
      <c r="H512" s="306" t="s">
        <v>1970</v>
      </c>
      <c r="I512" s="21">
        <v>16</v>
      </c>
      <c r="J512" s="21">
        <v>80</v>
      </c>
      <c r="K512" s="330">
        <v>0.10299999999999999</v>
      </c>
      <c r="L512" s="403">
        <v>5.71</v>
      </c>
      <c r="M512" s="279"/>
    </row>
    <row r="513" spans="1:13" ht="15" customHeight="1">
      <c r="A513" s="257"/>
      <c r="B513" s="257"/>
      <c r="C513" s="8" t="s">
        <v>2186</v>
      </c>
      <c r="D513" s="21"/>
      <c r="E513" s="302" t="s">
        <v>273</v>
      </c>
      <c r="F513" s="21">
        <v>132</v>
      </c>
      <c r="G513" s="21">
        <v>66</v>
      </c>
      <c r="H513" s="306" t="s">
        <v>1970</v>
      </c>
      <c r="I513" s="21">
        <v>16</v>
      </c>
      <c r="J513" s="21">
        <v>64</v>
      </c>
      <c r="K513" s="330">
        <v>0.14399999999999999</v>
      </c>
      <c r="L513" s="403">
        <v>5.71</v>
      </c>
      <c r="M513" s="279"/>
    </row>
    <row r="514" spans="1:13" ht="15" customHeight="1">
      <c r="A514" s="257"/>
      <c r="B514" s="257"/>
      <c r="C514" s="8" t="s">
        <v>2187</v>
      </c>
      <c r="D514" s="21"/>
      <c r="E514" s="302" t="s">
        <v>275</v>
      </c>
      <c r="F514" s="21">
        <v>148</v>
      </c>
      <c r="G514" s="21">
        <v>76</v>
      </c>
      <c r="H514" s="306" t="s">
        <v>1970</v>
      </c>
      <c r="I514" s="21">
        <v>16</v>
      </c>
      <c r="J514" s="21">
        <v>60</v>
      </c>
      <c r="K514" s="330">
        <v>0.153</v>
      </c>
      <c r="L514" s="403">
        <v>8.39</v>
      </c>
      <c r="M514" s="279"/>
    </row>
    <row r="515" spans="1:13" ht="15" customHeight="1">
      <c r="A515" s="257"/>
      <c r="B515" s="257"/>
      <c r="C515" s="8" t="s">
        <v>2188</v>
      </c>
      <c r="D515" s="21"/>
      <c r="E515" s="302" t="s">
        <v>277</v>
      </c>
      <c r="F515" s="21">
        <v>143</v>
      </c>
      <c r="G515" s="21">
        <v>70</v>
      </c>
      <c r="H515" s="306" t="s">
        <v>1691</v>
      </c>
      <c r="I515" s="21">
        <v>16</v>
      </c>
      <c r="J515" s="21">
        <v>40</v>
      </c>
      <c r="K515" s="330">
        <v>0.23499999999999999</v>
      </c>
      <c r="L515" s="403">
        <v>8.39</v>
      </c>
      <c r="M515" s="279"/>
    </row>
    <row r="516" spans="1:13" ht="15" customHeight="1">
      <c r="A516" s="257"/>
      <c r="B516" s="257"/>
      <c r="C516" s="8" t="s">
        <v>2189</v>
      </c>
      <c r="D516" s="21"/>
      <c r="E516" s="302" t="s">
        <v>1766</v>
      </c>
      <c r="F516" s="21">
        <v>158</v>
      </c>
      <c r="G516" s="21">
        <v>79</v>
      </c>
      <c r="H516" s="306" t="s">
        <v>1970</v>
      </c>
      <c r="I516" s="21">
        <v>16</v>
      </c>
      <c r="J516" s="21">
        <v>60</v>
      </c>
      <c r="K516" s="330">
        <v>0.22700000000000001</v>
      </c>
      <c r="L516" s="403">
        <v>10.95</v>
      </c>
      <c r="M516" s="279"/>
    </row>
    <row r="517" spans="1:13" ht="15" customHeight="1">
      <c r="A517" s="257"/>
      <c r="B517" s="257"/>
      <c r="C517" s="8" t="s">
        <v>2190</v>
      </c>
      <c r="D517" s="21"/>
      <c r="E517" s="302" t="s">
        <v>279</v>
      </c>
      <c r="F517" s="21">
        <v>165</v>
      </c>
      <c r="G517" s="21">
        <v>79</v>
      </c>
      <c r="H517" s="306" t="s">
        <v>1691</v>
      </c>
      <c r="I517" s="21">
        <v>16</v>
      </c>
      <c r="J517" s="21">
        <v>48</v>
      </c>
      <c r="K517" s="330">
        <v>0.29199999999999998</v>
      </c>
      <c r="L517" s="403">
        <v>10.95</v>
      </c>
      <c r="M517" s="279"/>
    </row>
    <row r="518" spans="1:13" ht="15" customHeight="1">
      <c r="A518" s="257"/>
      <c r="B518" s="257"/>
      <c r="C518" s="8" t="s">
        <v>2191</v>
      </c>
      <c r="D518" s="21"/>
      <c r="E518" s="302" t="s">
        <v>281</v>
      </c>
      <c r="F518" s="21">
        <v>160</v>
      </c>
      <c r="G518" s="21">
        <v>79</v>
      </c>
      <c r="H518" s="306" t="s">
        <v>1943</v>
      </c>
      <c r="I518" s="21">
        <v>16</v>
      </c>
      <c r="J518" s="21">
        <v>36</v>
      </c>
      <c r="K518" s="330">
        <v>0.33900000000000002</v>
      </c>
      <c r="L518" s="403">
        <v>10.95</v>
      </c>
      <c r="M518" s="279"/>
    </row>
    <row r="519" spans="1:13" ht="15" customHeight="1">
      <c r="A519" s="257"/>
      <c r="B519" s="257"/>
      <c r="C519" s="8" t="s">
        <v>2192</v>
      </c>
      <c r="D519" s="21"/>
      <c r="E519" s="302" t="s">
        <v>283</v>
      </c>
      <c r="F519" s="21">
        <v>182</v>
      </c>
      <c r="G519" s="21">
        <v>82</v>
      </c>
      <c r="H519" s="306" t="s">
        <v>1691</v>
      </c>
      <c r="I519" s="21">
        <v>16</v>
      </c>
      <c r="J519" s="21">
        <v>30</v>
      </c>
      <c r="K519" s="330">
        <v>0.45300000000000001</v>
      </c>
      <c r="L519" s="403">
        <v>14.28</v>
      </c>
      <c r="M519" s="279"/>
    </row>
    <row r="520" spans="1:13" ht="15" customHeight="1">
      <c r="A520" s="257"/>
      <c r="B520" s="257"/>
      <c r="C520" s="8" t="s">
        <v>2193</v>
      </c>
      <c r="D520" s="21"/>
      <c r="E520" s="302" t="s">
        <v>285</v>
      </c>
      <c r="F520" s="21">
        <v>182</v>
      </c>
      <c r="G520" s="21">
        <v>82</v>
      </c>
      <c r="H520" s="306" t="s">
        <v>1943</v>
      </c>
      <c r="I520" s="21">
        <v>16</v>
      </c>
      <c r="J520" s="21">
        <v>30</v>
      </c>
      <c r="K520" s="330">
        <v>0.48699999999999999</v>
      </c>
      <c r="L520" s="403">
        <v>14.28</v>
      </c>
      <c r="M520" s="279"/>
    </row>
    <row r="521" spans="1:13" ht="15" customHeight="1">
      <c r="A521" s="257"/>
      <c r="B521" s="257"/>
      <c r="C521" s="8" t="s">
        <v>2194</v>
      </c>
      <c r="D521" s="21"/>
      <c r="E521" s="302" t="s">
        <v>287</v>
      </c>
      <c r="F521" s="21">
        <v>177</v>
      </c>
      <c r="G521" s="21">
        <v>82</v>
      </c>
      <c r="H521" s="306" t="s">
        <v>1945</v>
      </c>
      <c r="I521" s="21">
        <v>16</v>
      </c>
      <c r="J521" s="21">
        <v>24</v>
      </c>
      <c r="K521" s="330">
        <v>0.51700000000000002</v>
      </c>
      <c r="L521" s="403">
        <v>14.28</v>
      </c>
      <c r="M521" s="279"/>
    </row>
    <row r="522" spans="1:13" ht="15" customHeight="1">
      <c r="A522" s="257"/>
      <c r="B522" s="257"/>
      <c r="C522" s="8" t="s">
        <v>2195</v>
      </c>
      <c r="D522" s="21"/>
      <c r="E522" s="302" t="s">
        <v>1782</v>
      </c>
      <c r="F522" s="21">
        <v>182</v>
      </c>
      <c r="G522" s="21">
        <v>87</v>
      </c>
      <c r="H522" s="306" t="s">
        <v>1691</v>
      </c>
      <c r="I522" s="21">
        <v>16</v>
      </c>
      <c r="J522" s="21">
        <v>24</v>
      </c>
      <c r="K522" s="330">
        <v>0.6</v>
      </c>
      <c r="L522" s="403">
        <v>18.45</v>
      </c>
      <c r="M522" s="279"/>
    </row>
    <row r="523" spans="1:13" ht="15" customHeight="1">
      <c r="A523" s="257"/>
      <c r="B523" s="257"/>
      <c r="C523" s="8" t="s">
        <v>2196</v>
      </c>
      <c r="D523" s="21"/>
      <c r="E523" s="302" t="s">
        <v>2137</v>
      </c>
      <c r="F523" s="21">
        <v>200</v>
      </c>
      <c r="G523" s="21">
        <v>103</v>
      </c>
      <c r="H523" s="306" t="s">
        <v>1943</v>
      </c>
      <c r="I523" s="21">
        <v>16</v>
      </c>
      <c r="J523" s="21">
        <v>24</v>
      </c>
      <c r="K523" s="330">
        <v>0.68200000000000005</v>
      </c>
      <c r="L523" s="403">
        <v>26.76</v>
      </c>
      <c r="M523" s="279"/>
    </row>
    <row r="524" spans="1:13" ht="15" customHeight="1">
      <c r="A524" s="257"/>
      <c r="B524" s="257"/>
      <c r="C524" s="8" t="s">
        <v>2197</v>
      </c>
      <c r="D524" s="21"/>
      <c r="E524" s="302" t="s">
        <v>639</v>
      </c>
      <c r="F524" s="21">
        <v>180</v>
      </c>
      <c r="G524" s="21">
        <v>87</v>
      </c>
      <c r="H524" s="306" t="s">
        <v>1945</v>
      </c>
      <c r="I524" s="21">
        <v>16</v>
      </c>
      <c r="J524" s="21">
        <v>24</v>
      </c>
      <c r="K524" s="331">
        <v>0.66700000000000004</v>
      </c>
      <c r="L524" s="403">
        <v>18.45</v>
      </c>
      <c r="M524" s="279"/>
    </row>
    <row r="525" spans="1:13" ht="15" customHeight="1">
      <c r="A525" s="257"/>
      <c r="B525" s="257"/>
      <c r="C525" s="8" t="s">
        <v>2198</v>
      </c>
      <c r="D525" s="21"/>
      <c r="E525" s="302" t="s">
        <v>289</v>
      </c>
      <c r="F525" s="21">
        <v>182</v>
      </c>
      <c r="G525" s="21">
        <v>87</v>
      </c>
      <c r="H525" s="306" t="s">
        <v>2140</v>
      </c>
      <c r="I525" s="21">
        <v>16</v>
      </c>
      <c r="J525" s="21">
        <v>16</v>
      </c>
      <c r="K525" s="331">
        <v>0.75</v>
      </c>
      <c r="L525" s="403">
        <v>18.45</v>
      </c>
      <c r="M525" s="279"/>
    </row>
    <row r="526" spans="1:13" ht="15" customHeight="1">
      <c r="A526" s="257"/>
      <c r="B526" s="257"/>
      <c r="C526" s="8" t="s">
        <v>2199</v>
      </c>
      <c r="D526" s="21"/>
      <c r="E526" s="302" t="s">
        <v>2142</v>
      </c>
      <c r="F526" s="21">
        <v>192</v>
      </c>
      <c r="G526" s="21">
        <v>92</v>
      </c>
      <c r="H526" s="306" t="s">
        <v>2140</v>
      </c>
      <c r="I526" s="21">
        <v>16</v>
      </c>
      <c r="J526" s="21">
        <v>16</v>
      </c>
      <c r="K526" s="331">
        <v>0.875</v>
      </c>
      <c r="L526" s="403">
        <v>27.38</v>
      </c>
      <c r="M526" s="279"/>
    </row>
    <row r="527" spans="1:13" ht="15" customHeight="1">
      <c r="A527" s="257"/>
      <c r="B527" s="257"/>
      <c r="C527" s="8" t="s">
        <v>2200</v>
      </c>
      <c r="D527" s="21"/>
      <c r="E527" s="302" t="s">
        <v>2144</v>
      </c>
      <c r="F527" s="21">
        <v>197</v>
      </c>
      <c r="G527" s="21">
        <v>92</v>
      </c>
      <c r="H527" s="306" t="s">
        <v>2145</v>
      </c>
      <c r="I527" s="21">
        <v>16</v>
      </c>
      <c r="J527" s="21">
        <v>16</v>
      </c>
      <c r="K527" s="331">
        <v>0.82499999999999996</v>
      </c>
      <c r="L527" s="403">
        <v>27.38</v>
      </c>
      <c r="M527" s="279"/>
    </row>
    <row r="528" spans="1:13" ht="15" customHeight="1">
      <c r="A528" s="257"/>
      <c r="B528" s="257"/>
      <c r="C528" s="8" t="s">
        <v>2201</v>
      </c>
      <c r="D528" s="21"/>
      <c r="E528" s="302" t="s">
        <v>642</v>
      </c>
      <c r="F528" s="21">
        <v>222</v>
      </c>
      <c r="G528" s="21">
        <v>98</v>
      </c>
      <c r="H528" s="306" t="s">
        <v>1945</v>
      </c>
      <c r="I528" s="21">
        <v>16</v>
      </c>
      <c r="J528" s="21">
        <v>12</v>
      </c>
      <c r="K528" s="331">
        <v>1.216</v>
      </c>
      <c r="L528" s="403">
        <v>35.590000000000003</v>
      </c>
      <c r="M528" s="279"/>
    </row>
    <row r="529" spans="1:13" ht="15" customHeight="1">
      <c r="A529" s="257"/>
      <c r="B529" s="257"/>
      <c r="C529" s="8" t="s">
        <v>2202</v>
      </c>
      <c r="D529" s="21"/>
      <c r="E529" s="302" t="s">
        <v>291</v>
      </c>
      <c r="F529" s="21">
        <v>229</v>
      </c>
      <c r="G529" s="21">
        <v>98</v>
      </c>
      <c r="H529" s="306" t="s">
        <v>2140</v>
      </c>
      <c r="I529" s="21">
        <v>16</v>
      </c>
      <c r="J529" s="21">
        <v>12</v>
      </c>
      <c r="K529" s="331">
        <v>1.23</v>
      </c>
      <c r="L529" s="403">
        <v>35.590000000000003</v>
      </c>
      <c r="M529" s="279"/>
    </row>
    <row r="530" spans="1:13" ht="15" customHeight="1">
      <c r="A530" s="257"/>
      <c r="B530" s="257"/>
      <c r="C530" s="8" t="s">
        <v>2203</v>
      </c>
      <c r="D530" s="21"/>
      <c r="E530" s="302" t="s">
        <v>293</v>
      </c>
      <c r="F530" s="21">
        <v>211</v>
      </c>
      <c r="G530" s="21">
        <v>98</v>
      </c>
      <c r="H530" s="306" t="s">
        <v>2145</v>
      </c>
      <c r="I530" s="21">
        <v>16</v>
      </c>
      <c r="J530" s="21">
        <v>12</v>
      </c>
      <c r="K530" s="331">
        <v>1.292</v>
      </c>
      <c r="L530" s="403">
        <v>35.590000000000003</v>
      </c>
      <c r="M530" s="279"/>
    </row>
    <row r="531" spans="1:13" ht="15" customHeight="1">
      <c r="A531" s="257"/>
      <c r="B531" s="257"/>
      <c r="C531" s="8" t="s">
        <v>2204</v>
      </c>
      <c r="D531" s="21"/>
      <c r="E531" s="302" t="s">
        <v>2150</v>
      </c>
      <c r="F531" s="21">
        <v>200</v>
      </c>
      <c r="G531" s="21">
        <v>98</v>
      </c>
      <c r="H531" s="306" t="s">
        <v>2151</v>
      </c>
      <c r="I531" s="21">
        <v>16</v>
      </c>
      <c r="J531" s="21">
        <v>12</v>
      </c>
      <c r="K531" s="331">
        <v>1.0580000000000001</v>
      </c>
      <c r="L531" s="403">
        <v>35.590000000000003</v>
      </c>
      <c r="M531" s="279"/>
    </row>
    <row r="532" spans="1:13" ht="15" customHeight="1">
      <c r="A532" s="257"/>
      <c r="B532" s="257"/>
      <c r="C532" s="272" t="s">
        <v>2205</v>
      </c>
      <c r="D532" s="21"/>
      <c r="E532" s="302" t="s">
        <v>2153</v>
      </c>
      <c r="F532" s="21">
        <v>230</v>
      </c>
      <c r="G532" s="21">
        <v>105</v>
      </c>
      <c r="H532" s="306" t="s">
        <v>2145</v>
      </c>
      <c r="I532" s="21">
        <v>16</v>
      </c>
      <c r="J532" s="21">
        <v>6</v>
      </c>
      <c r="K532" s="331">
        <v>1.9</v>
      </c>
      <c r="L532" s="403">
        <v>46.42</v>
      </c>
      <c r="M532" s="279"/>
    </row>
    <row r="533" spans="1:13" ht="15" customHeight="1">
      <c r="A533" s="257"/>
      <c r="B533" s="257"/>
      <c r="C533" s="272" t="s">
        <v>2206</v>
      </c>
      <c r="D533" s="21"/>
      <c r="E533" s="302" t="s">
        <v>2156</v>
      </c>
      <c r="F533" s="21">
        <v>232</v>
      </c>
      <c r="G533" s="21">
        <v>105</v>
      </c>
      <c r="H533" s="306" t="s">
        <v>1896</v>
      </c>
      <c r="I533" s="21">
        <v>16</v>
      </c>
      <c r="J533" s="21">
        <v>6</v>
      </c>
      <c r="K533" s="331">
        <v>2.016</v>
      </c>
      <c r="L533" s="403">
        <v>57</v>
      </c>
      <c r="M533" s="279"/>
    </row>
    <row r="534" spans="1:13" ht="15" customHeight="1">
      <c r="A534" s="257"/>
      <c r="B534" s="257"/>
      <c r="C534" s="272" t="s">
        <v>2207</v>
      </c>
      <c r="D534" s="21"/>
      <c r="E534" s="302" t="s">
        <v>1801</v>
      </c>
      <c r="F534" s="21">
        <v>244</v>
      </c>
      <c r="G534" s="21">
        <v>112</v>
      </c>
      <c r="H534" s="306" t="s">
        <v>2140</v>
      </c>
      <c r="I534" s="21">
        <v>16</v>
      </c>
      <c r="J534" s="21">
        <v>5</v>
      </c>
      <c r="K534" s="331">
        <v>2.12</v>
      </c>
      <c r="L534" s="403">
        <v>50.59</v>
      </c>
      <c r="M534" s="279"/>
    </row>
    <row r="535" spans="1:13" ht="15" customHeight="1">
      <c r="A535" s="257"/>
      <c r="B535" s="257"/>
      <c r="C535" s="272" t="s">
        <v>2208</v>
      </c>
      <c r="D535" s="21"/>
      <c r="E535" s="302" t="s">
        <v>717</v>
      </c>
      <c r="F535" s="21">
        <v>231</v>
      </c>
      <c r="G535" s="21">
        <v>112</v>
      </c>
      <c r="H535" s="306" t="s">
        <v>1896</v>
      </c>
      <c r="I535" s="21">
        <v>16</v>
      </c>
      <c r="J535" s="21">
        <v>5</v>
      </c>
      <c r="K535" s="331">
        <v>2.2799999999999998</v>
      </c>
      <c r="L535" s="403">
        <v>50.59</v>
      </c>
      <c r="M535" s="279"/>
    </row>
    <row r="536" spans="1:13" ht="15" customHeight="1">
      <c r="A536" s="257"/>
      <c r="B536" s="257"/>
      <c r="C536" s="272" t="s">
        <v>2209</v>
      </c>
      <c r="D536" s="302"/>
      <c r="E536" s="302" t="s">
        <v>2160</v>
      </c>
      <c r="F536" s="306" t="s">
        <v>2210</v>
      </c>
      <c r="G536" s="21">
        <v>120</v>
      </c>
      <c r="H536" s="306" t="s">
        <v>1896</v>
      </c>
      <c r="I536" s="21">
        <v>16</v>
      </c>
      <c r="J536" s="21">
        <v>3</v>
      </c>
      <c r="K536" s="331">
        <v>2.9</v>
      </c>
      <c r="L536" s="403">
        <v>83.33</v>
      </c>
      <c r="M536" s="279"/>
    </row>
    <row r="537" spans="1:13" ht="15" customHeight="1">
      <c r="A537" s="257"/>
      <c r="B537" s="257"/>
      <c r="C537" s="272" t="s">
        <v>2211</v>
      </c>
      <c r="D537" s="21"/>
      <c r="E537" s="302" t="s">
        <v>2162</v>
      </c>
      <c r="F537" s="306" t="s">
        <v>2212</v>
      </c>
      <c r="G537" s="21">
        <v>120</v>
      </c>
      <c r="H537" s="306" t="s">
        <v>2163</v>
      </c>
      <c r="I537" s="21">
        <v>16</v>
      </c>
      <c r="J537" s="21">
        <v>3</v>
      </c>
      <c r="K537" s="331">
        <v>3.5670000000000002</v>
      </c>
      <c r="L537" s="403">
        <v>83.33</v>
      </c>
      <c r="M537" s="279"/>
    </row>
    <row r="538" spans="1:13" ht="15" customHeight="1">
      <c r="A538" s="257"/>
      <c r="B538" s="257"/>
      <c r="C538" s="272" t="s">
        <v>2213</v>
      </c>
      <c r="D538" s="21"/>
      <c r="E538" s="302" t="s">
        <v>719</v>
      </c>
      <c r="F538" s="306" t="s">
        <v>1962</v>
      </c>
      <c r="G538" s="21">
        <v>130</v>
      </c>
      <c r="H538" s="306" t="s">
        <v>1896</v>
      </c>
      <c r="I538" s="21">
        <v>16</v>
      </c>
      <c r="J538" s="21">
        <v>2</v>
      </c>
      <c r="K538" s="331">
        <v>4.1500000000000004</v>
      </c>
      <c r="L538" s="403">
        <v>115.47</v>
      </c>
      <c r="M538" s="279"/>
    </row>
    <row r="539" spans="1:13" ht="15" customHeight="1">
      <c r="A539" s="257"/>
      <c r="B539" s="257"/>
      <c r="C539" s="272" t="s">
        <v>2214</v>
      </c>
      <c r="D539" s="21"/>
      <c r="E539" s="302" t="s">
        <v>721</v>
      </c>
      <c r="F539" s="306" t="s">
        <v>2215</v>
      </c>
      <c r="G539" s="21">
        <v>130</v>
      </c>
      <c r="H539" s="306" t="s">
        <v>2163</v>
      </c>
      <c r="I539" s="21">
        <v>16</v>
      </c>
      <c r="J539" s="21">
        <v>2</v>
      </c>
      <c r="K539" s="331">
        <v>4.5</v>
      </c>
      <c r="L539" s="403">
        <v>115.47</v>
      </c>
      <c r="M539" s="279"/>
    </row>
    <row r="540" spans="1:13" ht="15" customHeight="1">
      <c r="A540" s="257"/>
      <c r="B540" s="257"/>
      <c r="C540" s="272" t="s">
        <v>2216</v>
      </c>
      <c r="D540" s="21"/>
      <c r="E540" s="306" t="s">
        <v>2167</v>
      </c>
      <c r="F540" s="306" t="s">
        <v>2168</v>
      </c>
      <c r="G540" s="21">
        <v>130</v>
      </c>
      <c r="H540" s="306" t="s">
        <v>2169</v>
      </c>
      <c r="I540" s="21">
        <v>16</v>
      </c>
      <c r="J540" s="21">
        <v>2</v>
      </c>
      <c r="K540" s="331">
        <v>4.55</v>
      </c>
      <c r="L540" s="403">
        <v>115.47</v>
      </c>
      <c r="M540" s="279"/>
    </row>
    <row r="541" spans="1:13" ht="15" customHeight="1">
      <c r="A541" s="257"/>
      <c r="B541" s="257"/>
      <c r="C541" s="272" t="s">
        <v>2217</v>
      </c>
      <c r="D541" s="21"/>
      <c r="E541" s="306" t="s">
        <v>2171</v>
      </c>
      <c r="F541" s="306" t="s">
        <v>1962</v>
      </c>
      <c r="G541" s="306" t="s">
        <v>2218</v>
      </c>
      <c r="H541" s="306" t="s">
        <v>1989</v>
      </c>
      <c r="I541" s="21">
        <v>16</v>
      </c>
      <c r="J541" s="304" t="s">
        <v>1723</v>
      </c>
      <c r="K541" s="331">
        <v>12</v>
      </c>
      <c r="L541" s="403">
        <v>153.56</v>
      </c>
      <c r="M541" s="279"/>
    </row>
    <row r="542" spans="1:13" ht="15" customHeight="1">
      <c r="A542" s="257"/>
      <c r="B542" s="257"/>
      <c r="C542" s="272" t="s">
        <v>2219</v>
      </c>
      <c r="D542" s="21"/>
      <c r="E542" s="306" t="s">
        <v>723</v>
      </c>
      <c r="F542" s="306" t="s">
        <v>2173</v>
      </c>
      <c r="G542" s="306" t="s">
        <v>1909</v>
      </c>
      <c r="H542" s="306" t="s">
        <v>2163</v>
      </c>
      <c r="I542" s="21">
        <v>16</v>
      </c>
      <c r="J542" s="304" t="s">
        <v>1723</v>
      </c>
      <c r="K542" s="331">
        <v>8.8000000000000007</v>
      </c>
      <c r="L542" s="403">
        <v>158.81</v>
      </c>
      <c r="M542" s="279"/>
    </row>
    <row r="543" spans="1:13" ht="15" customHeight="1">
      <c r="A543" s="257"/>
      <c r="B543" s="257"/>
      <c r="C543" s="272" t="s">
        <v>2220</v>
      </c>
      <c r="D543" s="21"/>
      <c r="E543" s="306" t="s">
        <v>725</v>
      </c>
      <c r="F543" s="306" t="s">
        <v>2175</v>
      </c>
      <c r="G543" s="306" t="s">
        <v>1909</v>
      </c>
      <c r="H543" s="306" t="s">
        <v>1989</v>
      </c>
      <c r="I543" s="21">
        <v>16</v>
      </c>
      <c r="J543" s="304" t="s">
        <v>1723</v>
      </c>
      <c r="K543" s="331">
        <v>9.1</v>
      </c>
      <c r="L543" s="403">
        <v>197.6</v>
      </c>
      <c r="M543" s="279"/>
    </row>
    <row r="544" spans="1:13" ht="15" customHeight="1">
      <c r="A544" s="257"/>
      <c r="B544" s="257"/>
      <c r="C544" s="310"/>
      <c r="E544" s="286"/>
      <c r="F544" s="286"/>
      <c r="G544" s="286"/>
      <c r="H544" s="286"/>
      <c r="I544" s="332"/>
      <c r="J544" s="287"/>
      <c r="K544" s="287"/>
      <c r="L544" s="404"/>
      <c r="M544" s="279"/>
    </row>
    <row r="545" spans="1:13" ht="15" customHeight="1">
      <c r="A545" s="257"/>
      <c r="B545" s="257"/>
      <c r="C545" s="310"/>
      <c r="E545" s="285"/>
      <c r="F545" s="286"/>
      <c r="G545" s="286"/>
      <c r="H545" s="286"/>
      <c r="I545" s="21"/>
      <c r="J545" s="287"/>
      <c r="K545" s="287"/>
      <c r="L545" s="260"/>
      <c r="M545" s="279"/>
    </row>
    <row r="546" spans="1:13" ht="15" customHeight="1">
      <c r="A546" s="257"/>
      <c r="B546" s="257"/>
      <c r="C546" s="310"/>
      <c r="E546" s="285"/>
      <c r="F546" s="286"/>
      <c r="G546" s="286"/>
      <c r="H546" s="286"/>
      <c r="I546" s="21"/>
      <c r="J546" s="287"/>
      <c r="K546" s="287"/>
      <c r="L546" s="260"/>
      <c r="M546" s="279"/>
    </row>
    <row r="547" spans="1:13" ht="15" customHeight="1">
      <c r="A547" s="257"/>
      <c r="B547" s="257"/>
      <c r="C547" s="310"/>
      <c r="E547" s="285"/>
      <c r="F547" s="286"/>
      <c r="G547" s="286"/>
      <c r="H547" s="286"/>
      <c r="I547" s="21"/>
      <c r="J547" s="287"/>
      <c r="K547" s="287"/>
      <c r="L547" s="260"/>
      <c r="M547" s="279"/>
    </row>
    <row r="548" spans="1:13" ht="15" customHeight="1">
      <c r="A548" s="257"/>
      <c r="B548" s="257"/>
      <c r="C548" s="310"/>
      <c r="E548" s="285"/>
      <c r="F548" s="286"/>
      <c r="G548" s="286"/>
      <c r="H548" s="286"/>
      <c r="I548" s="21"/>
      <c r="J548" s="287"/>
      <c r="K548" s="287"/>
      <c r="L548" s="260"/>
      <c r="M548" s="279"/>
    </row>
    <row r="549" spans="1:13" ht="15" customHeight="1">
      <c r="A549" s="257"/>
      <c r="B549" s="257"/>
      <c r="C549" s="310"/>
      <c r="E549" s="285"/>
      <c r="F549" s="286"/>
      <c r="G549" s="286"/>
      <c r="H549" s="286"/>
      <c r="I549" s="21"/>
      <c r="J549" s="287"/>
      <c r="K549" s="287"/>
      <c r="L549" s="260"/>
      <c r="M549" s="279"/>
    </row>
    <row r="550" spans="1:13" ht="15" customHeight="1">
      <c r="A550" s="257"/>
      <c r="B550" s="257"/>
      <c r="C550" s="310"/>
      <c r="E550" s="285"/>
      <c r="F550" s="286"/>
      <c r="G550" s="286"/>
      <c r="H550" s="286"/>
      <c r="I550" s="21"/>
      <c r="J550" s="287"/>
      <c r="K550" s="287"/>
      <c r="L550" s="260"/>
      <c r="M550" s="279"/>
    </row>
    <row r="551" spans="1:13" ht="15" customHeight="1">
      <c r="A551" s="257"/>
      <c r="B551" s="257"/>
      <c r="C551" s="310"/>
      <c r="E551" s="285"/>
      <c r="F551" s="286"/>
      <c r="G551" s="286"/>
      <c r="H551" s="286"/>
      <c r="I551" s="21"/>
      <c r="J551" s="287"/>
      <c r="K551" s="287"/>
      <c r="L551" s="260"/>
      <c r="M551" s="279"/>
    </row>
    <row r="552" spans="1:13" ht="15" customHeight="1">
      <c r="A552" s="257"/>
      <c r="B552" s="257"/>
      <c r="C552" s="310"/>
      <c r="E552" s="285"/>
      <c r="F552" s="286"/>
      <c r="G552" s="286"/>
      <c r="H552" s="286"/>
      <c r="I552" s="21"/>
      <c r="J552" s="287"/>
      <c r="K552" s="287"/>
      <c r="L552" s="260"/>
      <c r="M552" s="279"/>
    </row>
    <row r="553" spans="1:13" ht="15" customHeight="1">
      <c r="A553" s="257"/>
      <c r="B553" s="257"/>
      <c r="C553" s="310"/>
      <c r="E553" s="285"/>
      <c r="F553" s="286"/>
      <c r="G553" s="286"/>
      <c r="H553" s="286"/>
      <c r="I553" s="21"/>
      <c r="J553" s="287"/>
      <c r="K553" s="287"/>
      <c r="L553" s="260"/>
      <c r="M553" s="279"/>
    </row>
    <row r="554" spans="1:13" ht="15" customHeight="1">
      <c r="A554" s="257"/>
      <c r="B554" s="257"/>
      <c r="C554" s="310"/>
      <c r="E554" s="285"/>
      <c r="F554" s="286"/>
      <c r="G554" s="286"/>
      <c r="H554" s="286"/>
      <c r="I554" s="21"/>
      <c r="J554" s="287"/>
      <c r="K554" s="287"/>
      <c r="L554" s="260"/>
      <c r="M554" s="279"/>
    </row>
    <row r="555" spans="1:13" ht="15" customHeight="1">
      <c r="A555" s="257"/>
      <c r="B555" s="257"/>
      <c r="C555" s="310"/>
      <c r="E555" s="285"/>
      <c r="F555" s="286"/>
      <c r="G555" s="286"/>
      <c r="H555" s="286"/>
      <c r="I555" s="21"/>
      <c r="J555" s="287"/>
      <c r="K555" s="287"/>
      <c r="L555" s="260"/>
      <c r="M555" s="279"/>
    </row>
    <row r="556" spans="1:13" ht="15" customHeight="1">
      <c r="A556" s="257"/>
      <c r="B556" s="257"/>
      <c r="C556" s="310"/>
      <c r="E556" s="285"/>
      <c r="F556" s="286"/>
      <c r="G556" s="286"/>
      <c r="H556" s="286"/>
      <c r="I556" s="21"/>
      <c r="J556" s="287"/>
      <c r="K556" s="287"/>
      <c r="L556" s="260"/>
      <c r="M556" s="279"/>
    </row>
    <row r="557" spans="1:13" ht="15" customHeight="1">
      <c r="A557" s="257"/>
      <c r="B557" s="257"/>
      <c r="C557" s="310"/>
      <c r="E557" s="285"/>
      <c r="F557" s="286"/>
      <c r="G557" s="286"/>
      <c r="H557" s="286"/>
      <c r="I557" s="21"/>
      <c r="J557" s="287"/>
      <c r="K557" s="287"/>
      <c r="L557" s="260"/>
      <c r="M557" s="279"/>
    </row>
    <row r="558" spans="1:13" ht="15" customHeight="1">
      <c r="A558" s="288"/>
      <c r="B558" s="288"/>
      <c r="C558" s="571"/>
      <c r="D558" s="572"/>
      <c r="E558" s="572"/>
      <c r="F558" s="572"/>
      <c r="G558" s="572"/>
      <c r="H558" s="572"/>
      <c r="I558" s="572"/>
      <c r="J558" s="289"/>
      <c r="K558" s="290"/>
      <c r="L558" s="291" t="s">
        <v>2221</v>
      </c>
      <c r="M558" s="279"/>
    </row>
    <row r="559" spans="1:13" ht="15" customHeight="1">
      <c r="A559" s="599" t="s">
        <v>1655</v>
      </c>
      <c r="B559" s="599"/>
      <c r="C559" s="599"/>
      <c r="D559" s="599"/>
      <c r="E559" s="599"/>
      <c r="F559" s="599"/>
      <c r="G559" s="599"/>
      <c r="H559" s="250" t="s">
        <v>1656</v>
      </c>
      <c r="I559" s="251"/>
      <c r="J559" s="24"/>
      <c r="K559" s="468"/>
      <c r="M559" s="279"/>
    </row>
    <row r="560" spans="1:13" ht="15" customHeight="1">
      <c r="A560" s="599"/>
      <c r="B560" s="599"/>
      <c r="C560" s="599"/>
      <c r="D560" s="599"/>
      <c r="E560" s="599"/>
      <c r="F560" s="599"/>
      <c r="G560" s="599"/>
      <c r="H560" s="250" t="s">
        <v>1657</v>
      </c>
      <c r="I560" s="252"/>
      <c r="J560" s="24"/>
      <c r="K560" s="468"/>
      <c r="M560" s="279"/>
    </row>
    <row r="561" spans="1:13" ht="15" customHeight="1">
      <c r="A561" s="600"/>
      <c r="B561" s="600"/>
      <c r="C561" s="600"/>
      <c r="D561" s="600"/>
      <c r="E561" s="600"/>
      <c r="F561" s="600"/>
      <c r="G561" s="600"/>
      <c r="H561" s="253" t="s">
        <v>1658</v>
      </c>
      <c r="I561" s="254"/>
      <c r="J561" s="26"/>
      <c r="K561" s="469"/>
      <c r="L561" s="27"/>
      <c r="M561" s="279"/>
    </row>
    <row r="562" spans="1:13" ht="5.0999999999999996" customHeight="1">
      <c r="A562" s="257"/>
      <c r="B562" s="257"/>
      <c r="C562" s="258"/>
      <c r="D562" s="259"/>
      <c r="E562" s="259"/>
      <c r="F562" s="259"/>
      <c r="G562" s="259"/>
      <c r="H562" s="259"/>
      <c r="I562" s="260"/>
      <c r="J562" s="260"/>
      <c r="K562" s="260"/>
      <c r="L562" s="260"/>
      <c r="M562" s="279"/>
    </row>
    <row r="563" spans="1:13" ht="9.9499999999999993" customHeight="1">
      <c r="A563" s="577" t="s">
        <v>2222</v>
      </c>
      <c r="B563" s="577"/>
      <c r="C563" s="577"/>
      <c r="D563" s="577"/>
      <c r="E563" s="577"/>
      <c r="F563" s="577"/>
      <c r="G563" s="577"/>
      <c r="H563" s="577"/>
      <c r="I563" s="598" t="s">
        <v>2223</v>
      </c>
      <c r="J563" s="598"/>
      <c r="K563" s="598"/>
      <c r="L563" s="598"/>
      <c r="M563" s="279"/>
    </row>
    <row r="564" spans="1:13" ht="9.9499999999999993" customHeight="1">
      <c r="A564" s="577"/>
      <c r="B564" s="577"/>
      <c r="C564" s="577"/>
      <c r="D564" s="577"/>
      <c r="E564" s="577"/>
      <c r="F564" s="577"/>
      <c r="G564" s="577"/>
      <c r="H564" s="577"/>
      <c r="I564" s="256" t="s">
        <v>2224</v>
      </c>
      <c r="J564" s="256"/>
      <c r="K564" s="256"/>
      <c r="L564" s="256"/>
      <c r="M564" s="279"/>
    </row>
    <row r="565" spans="1:13" ht="9.9499999999999993" customHeight="1">
      <c r="A565" s="577"/>
      <c r="B565" s="577"/>
      <c r="C565" s="577"/>
      <c r="D565" s="577"/>
      <c r="E565" s="577"/>
      <c r="F565" s="577"/>
      <c r="G565" s="577"/>
      <c r="H565" s="577"/>
      <c r="I565" s="256" t="s">
        <v>2225</v>
      </c>
      <c r="J565" s="256"/>
      <c r="K565" s="256"/>
      <c r="L565" s="256"/>
      <c r="M565" s="279"/>
    </row>
    <row r="566" spans="1:13" ht="5.0999999999999996" customHeight="1" thickBot="1">
      <c r="A566" s="261"/>
      <c r="B566" s="261"/>
      <c r="C566" s="261"/>
      <c r="D566" s="261"/>
      <c r="E566" s="261"/>
      <c r="F566" s="261"/>
      <c r="G566" s="261"/>
      <c r="H566" s="261"/>
      <c r="I566" s="262"/>
      <c r="J566" s="262"/>
      <c r="K566" s="262"/>
      <c r="L566" s="262"/>
      <c r="M566" s="279"/>
    </row>
    <row r="567" spans="1:13" s="251" customFormat="1" ht="9.9499999999999993" customHeight="1" thickTop="1" thickBot="1">
      <c r="A567" s="264"/>
      <c r="C567" s="588" t="s">
        <v>1667</v>
      </c>
      <c r="D567" s="619"/>
      <c r="E567" s="616"/>
      <c r="F567" s="265" t="s">
        <v>1668</v>
      </c>
      <c r="G567" s="265" t="s">
        <v>1670</v>
      </c>
      <c r="H567" s="265" t="s">
        <v>1858</v>
      </c>
      <c r="I567" s="266" t="s">
        <v>1672</v>
      </c>
      <c r="J567" s="608" t="s">
        <v>114</v>
      </c>
      <c r="K567" s="595" t="s">
        <v>1673</v>
      </c>
      <c r="L567" s="596" t="s">
        <v>1674</v>
      </c>
      <c r="M567" s="279"/>
    </row>
    <row r="568" spans="1:13" s="271" customFormat="1" ht="9.9499999999999993" customHeight="1" thickTop="1" thickBot="1">
      <c r="A568" s="267"/>
      <c r="B568" s="267"/>
      <c r="C568" s="617"/>
      <c r="D568" s="620"/>
      <c r="E568" s="618"/>
      <c r="F568" s="268" t="s">
        <v>1675</v>
      </c>
      <c r="G568" s="268" t="s">
        <v>1675</v>
      </c>
      <c r="H568" s="268" t="s">
        <v>1675</v>
      </c>
      <c r="I568" s="270" t="s">
        <v>1677</v>
      </c>
      <c r="J568" s="609"/>
      <c r="K568" s="595"/>
      <c r="L568" s="597"/>
      <c r="M568" s="279"/>
    </row>
    <row r="569" spans="1:13" ht="15" customHeight="1" thickTop="1" thickBot="1">
      <c r="A569" s="257"/>
      <c r="B569" s="257"/>
      <c r="C569" s="8" t="s">
        <v>2226</v>
      </c>
      <c r="D569" s="21"/>
      <c r="E569" s="333"/>
      <c r="F569" s="302">
        <v>63</v>
      </c>
      <c r="G569" s="21">
        <v>210</v>
      </c>
      <c r="H569" s="306" t="s">
        <v>1980</v>
      </c>
      <c r="I569" s="21">
        <v>10</v>
      </c>
      <c r="J569" s="21">
        <v>30</v>
      </c>
      <c r="K569" s="276">
        <v>0.34300000000000003</v>
      </c>
      <c r="L569" s="403">
        <v>8.2100000000000009</v>
      </c>
      <c r="M569" s="279"/>
    </row>
    <row r="570" spans="1:13" ht="15" customHeight="1" thickTop="1">
      <c r="A570" s="257"/>
      <c r="B570" s="257"/>
      <c r="C570" s="8" t="s">
        <v>2227</v>
      </c>
      <c r="D570" s="21"/>
      <c r="E570" s="333"/>
      <c r="F570" s="302">
        <v>75</v>
      </c>
      <c r="G570" s="21">
        <v>230</v>
      </c>
      <c r="H570" s="306" t="s">
        <v>1898</v>
      </c>
      <c r="I570" s="21">
        <v>10</v>
      </c>
      <c r="J570" s="21">
        <v>20</v>
      </c>
      <c r="K570" s="307">
        <v>0.53</v>
      </c>
      <c r="L570" s="403">
        <v>12.86</v>
      </c>
      <c r="M570" s="279"/>
    </row>
    <row r="571" spans="1:13" ht="15" customHeight="1">
      <c r="A571" s="257"/>
      <c r="B571" s="257"/>
      <c r="C571" s="8" t="s">
        <v>2228</v>
      </c>
      <c r="D571" s="21"/>
      <c r="E571" s="333"/>
      <c r="F571" s="302">
        <v>90</v>
      </c>
      <c r="G571" s="21">
        <v>280</v>
      </c>
      <c r="H571" s="306" t="s">
        <v>1704</v>
      </c>
      <c r="I571" s="21">
        <v>10</v>
      </c>
      <c r="J571" s="21">
        <v>14</v>
      </c>
      <c r="K571" s="307">
        <v>0.77100000000000002</v>
      </c>
      <c r="L571" s="403">
        <v>19.28</v>
      </c>
      <c r="M571" s="279"/>
    </row>
    <row r="572" spans="1:13" ht="15" customHeight="1">
      <c r="A572" s="257"/>
      <c r="B572" s="257"/>
      <c r="C572" s="8" t="s">
        <v>2229</v>
      </c>
      <c r="D572" s="21"/>
      <c r="E572" s="333"/>
      <c r="F572" s="302">
        <v>110</v>
      </c>
      <c r="G572" s="21">
        <v>310</v>
      </c>
      <c r="H572" s="306" t="s">
        <v>1768</v>
      </c>
      <c r="I572" s="21">
        <v>10</v>
      </c>
      <c r="J572" s="21">
        <v>8</v>
      </c>
      <c r="K572" s="307">
        <v>0.92500000000000004</v>
      </c>
      <c r="L572" s="403">
        <v>22.59</v>
      </c>
      <c r="M572" s="279"/>
    </row>
    <row r="573" spans="1:13" ht="15" customHeight="1">
      <c r="A573" s="257"/>
      <c r="B573" s="257"/>
      <c r="C573" s="8" t="s">
        <v>2230</v>
      </c>
      <c r="D573" s="21"/>
      <c r="E573" s="333"/>
      <c r="F573" s="302">
        <v>125</v>
      </c>
      <c r="G573" s="21">
        <v>340</v>
      </c>
      <c r="H573" s="306" t="s">
        <v>2231</v>
      </c>
      <c r="I573" s="21">
        <v>10</v>
      </c>
      <c r="J573" s="21">
        <v>5</v>
      </c>
      <c r="K573" s="307">
        <v>1.82</v>
      </c>
      <c r="L573" s="403">
        <v>31.62</v>
      </c>
      <c r="M573" s="279"/>
    </row>
    <row r="574" spans="1:13" ht="15" customHeight="1">
      <c r="A574" s="257"/>
      <c r="B574" s="257"/>
      <c r="C574" s="8" t="s">
        <v>2232</v>
      </c>
      <c r="D574" s="21"/>
      <c r="E574" s="333"/>
      <c r="F574" s="302">
        <v>140</v>
      </c>
      <c r="G574" s="21">
        <v>352</v>
      </c>
      <c r="H574" s="306" t="s">
        <v>1778</v>
      </c>
      <c r="I574" s="21">
        <v>10</v>
      </c>
      <c r="J574" s="21">
        <v>4</v>
      </c>
      <c r="K574" s="307">
        <v>2.25</v>
      </c>
      <c r="L574" s="403">
        <v>115.78</v>
      </c>
      <c r="M574" s="279"/>
    </row>
    <row r="575" spans="1:13" ht="15" customHeight="1">
      <c r="A575" s="257"/>
      <c r="B575" s="257"/>
      <c r="C575" s="8" t="s">
        <v>2233</v>
      </c>
      <c r="D575" s="21"/>
      <c r="E575" s="333"/>
      <c r="F575" s="302">
        <v>160</v>
      </c>
      <c r="G575" s="21">
        <v>380</v>
      </c>
      <c r="H575" s="306" t="s">
        <v>2234</v>
      </c>
      <c r="I575" s="21">
        <v>10</v>
      </c>
      <c r="J575" s="21">
        <v>3</v>
      </c>
      <c r="K575" s="307">
        <v>3.3330000000000002</v>
      </c>
      <c r="L575" s="403">
        <v>88.42</v>
      </c>
      <c r="M575" s="279"/>
    </row>
    <row r="576" spans="1:13" ht="15" customHeight="1">
      <c r="A576" s="257"/>
      <c r="B576" s="257"/>
      <c r="C576" s="8" t="s">
        <v>2235</v>
      </c>
      <c r="D576" s="21"/>
      <c r="E576" s="333"/>
      <c r="F576" s="302">
        <v>180</v>
      </c>
      <c r="G576" s="21">
        <v>420</v>
      </c>
      <c r="H576" s="306" t="s">
        <v>1793</v>
      </c>
      <c r="I576" s="21">
        <v>10</v>
      </c>
      <c r="J576" s="21">
        <v>2</v>
      </c>
      <c r="K576" s="307">
        <v>4.55</v>
      </c>
      <c r="L576" s="403">
        <v>121.29</v>
      </c>
      <c r="M576" s="279"/>
    </row>
    <row r="577" spans="1:13" ht="15" customHeight="1">
      <c r="A577" s="257"/>
      <c r="B577" s="257"/>
      <c r="C577" s="8" t="s">
        <v>2236</v>
      </c>
      <c r="D577" s="21"/>
      <c r="E577" s="333"/>
      <c r="F577" s="302">
        <v>200</v>
      </c>
      <c r="G577" s="21">
        <v>460</v>
      </c>
      <c r="H577" s="306" t="s">
        <v>1927</v>
      </c>
      <c r="I577" s="21">
        <v>10</v>
      </c>
      <c r="J577" s="21">
        <v>1</v>
      </c>
      <c r="K577" s="307">
        <v>6.1</v>
      </c>
      <c r="L577" s="403">
        <v>147.75</v>
      </c>
      <c r="M577" s="279"/>
    </row>
    <row r="578" spans="1:13" ht="15" customHeight="1">
      <c r="A578" s="257"/>
      <c r="B578" s="257"/>
      <c r="C578" s="8" t="s">
        <v>2237</v>
      </c>
      <c r="D578" s="21"/>
      <c r="E578" s="333"/>
      <c r="F578" s="302">
        <v>225</v>
      </c>
      <c r="G578" s="21">
        <v>502</v>
      </c>
      <c r="H578" s="306" t="s">
        <v>2238</v>
      </c>
      <c r="I578" s="21">
        <v>10</v>
      </c>
      <c r="J578" s="21">
        <v>1</v>
      </c>
      <c r="K578" s="307">
        <v>7.6</v>
      </c>
      <c r="L578" s="403">
        <v>258.31</v>
      </c>
      <c r="M578" s="279"/>
    </row>
    <row r="579" spans="1:13" ht="15" customHeight="1">
      <c r="A579" s="257"/>
      <c r="B579" s="257"/>
      <c r="C579" s="8" t="s">
        <v>2239</v>
      </c>
      <c r="D579" s="21"/>
      <c r="E579" s="333"/>
      <c r="F579" s="302">
        <v>250</v>
      </c>
      <c r="G579" s="21">
        <v>550</v>
      </c>
      <c r="H579" s="306" t="s">
        <v>2240</v>
      </c>
      <c r="I579" s="21">
        <v>10</v>
      </c>
      <c r="J579" s="21">
        <v>1</v>
      </c>
      <c r="K579" s="307">
        <v>10.199999999999999</v>
      </c>
      <c r="L579" s="403">
        <v>267.83</v>
      </c>
      <c r="M579" s="279"/>
    </row>
    <row r="580" spans="1:13" ht="15" customHeight="1">
      <c r="A580" s="257"/>
      <c r="B580" s="257"/>
      <c r="C580" s="8" t="s">
        <v>2241</v>
      </c>
      <c r="D580" s="21"/>
      <c r="E580" s="333"/>
      <c r="F580" s="302">
        <v>280</v>
      </c>
      <c r="G580" s="21">
        <v>594</v>
      </c>
      <c r="H580" s="306" t="s">
        <v>2242</v>
      </c>
      <c r="I580" s="21">
        <v>10</v>
      </c>
      <c r="J580" s="21">
        <v>1</v>
      </c>
      <c r="K580" s="307">
        <v>13</v>
      </c>
      <c r="L580" s="403">
        <v>390.44</v>
      </c>
      <c r="M580" s="279"/>
    </row>
    <row r="581" spans="1:13" ht="15" customHeight="1">
      <c r="A581" s="257"/>
      <c r="B581" s="257"/>
      <c r="C581" s="8" t="s">
        <v>2243</v>
      </c>
      <c r="D581" s="21"/>
      <c r="E581" s="333"/>
      <c r="F581" s="302">
        <v>315</v>
      </c>
      <c r="G581" s="21">
        <v>670</v>
      </c>
      <c r="H581" s="306" t="s">
        <v>2244</v>
      </c>
      <c r="I581" s="21">
        <v>10</v>
      </c>
      <c r="J581" s="21">
        <v>1</v>
      </c>
      <c r="K581" s="307">
        <v>17.8</v>
      </c>
      <c r="L581" s="403">
        <v>392.82</v>
      </c>
      <c r="M581" s="279"/>
    </row>
    <row r="582" spans="1:13" ht="15" customHeight="1">
      <c r="A582" s="257"/>
      <c r="B582" s="257"/>
      <c r="C582" s="8"/>
      <c r="D582" s="21"/>
      <c r="E582" s="333"/>
      <c r="F582" s="302"/>
      <c r="G582" s="21"/>
      <c r="H582" s="306"/>
      <c r="I582" s="21"/>
      <c r="J582" s="21"/>
      <c r="K582" s="327"/>
      <c r="L582" s="325"/>
      <c r="M582" s="279"/>
    </row>
    <row r="583" spans="1:13" ht="5.0999999999999996" customHeight="1">
      <c r="A583" s="257"/>
      <c r="B583" s="257"/>
      <c r="C583" s="258"/>
      <c r="D583" s="259"/>
      <c r="E583" s="259"/>
      <c r="F583" s="259"/>
      <c r="G583" s="259"/>
      <c r="H583" s="259"/>
      <c r="I583" s="260"/>
      <c r="J583" s="260"/>
      <c r="K583" s="260"/>
      <c r="L583" s="260"/>
      <c r="M583" s="279"/>
    </row>
    <row r="584" spans="1:13" ht="9.9499999999999993" customHeight="1">
      <c r="A584" s="577" t="s">
        <v>2245</v>
      </c>
      <c r="B584" s="577"/>
      <c r="C584" s="577"/>
      <c r="D584" s="577"/>
      <c r="E584" s="577"/>
      <c r="F584" s="577"/>
      <c r="G584" s="577"/>
      <c r="H584" s="577"/>
      <c r="I584" s="598" t="s">
        <v>2246</v>
      </c>
      <c r="J584" s="598"/>
      <c r="K584" s="598"/>
      <c r="L584" s="598"/>
      <c r="M584" s="279"/>
    </row>
    <row r="585" spans="1:13" ht="9.9499999999999993" customHeight="1">
      <c r="A585" s="577"/>
      <c r="B585" s="577"/>
      <c r="C585" s="577"/>
      <c r="D585" s="577"/>
      <c r="E585" s="577"/>
      <c r="F585" s="577"/>
      <c r="G585" s="577"/>
      <c r="H585" s="577"/>
      <c r="I585" s="256" t="s">
        <v>2247</v>
      </c>
      <c r="J585" s="256"/>
      <c r="K585" s="256"/>
      <c r="L585" s="256"/>
      <c r="M585" s="279"/>
    </row>
    <row r="586" spans="1:13" ht="9.9499999999999993" customHeight="1">
      <c r="A586" s="577"/>
      <c r="B586" s="577"/>
      <c r="C586" s="577"/>
      <c r="D586" s="577"/>
      <c r="E586" s="577"/>
      <c r="F586" s="577"/>
      <c r="G586" s="577"/>
      <c r="H586" s="577"/>
      <c r="I586" s="256" t="s">
        <v>2248</v>
      </c>
      <c r="J586" s="256"/>
      <c r="K586" s="256"/>
      <c r="L586" s="256"/>
      <c r="M586" s="279"/>
    </row>
    <row r="587" spans="1:13" ht="5.0999999999999996" customHeight="1" thickBot="1">
      <c r="A587" s="261"/>
      <c r="B587" s="261"/>
      <c r="C587" s="261"/>
      <c r="D587" s="261"/>
      <c r="E587" s="261"/>
      <c r="F587" s="261"/>
      <c r="G587" s="261"/>
      <c r="H587" s="261"/>
      <c r="I587" s="262"/>
      <c r="J587" s="262"/>
      <c r="K587" s="262"/>
      <c r="L587" s="262"/>
      <c r="M587" s="279"/>
    </row>
    <row r="588" spans="1:13" s="251" customFormat="1" ht="9.9499999999999993" customHeight="1" thickTop="1" thickBot="1">
      <c r="A588" s="264"/>
      <c r="C588" s="588" t="s">
        <v>1667</v>
      </c>
      <c r="D588" s="619"/>
      <c r="E588" s="616"/>
      <c r="F588" s="265" t="s">
        <v>1668</v>
      </c>
      <c r="G588" s="265" t="s">
        <v>1670</v>
      </c>
      <c r="H588" s="265" t="s">
        <v>1858</v>
      </c>
      <c r="I588" s="266" t="s">
        <v>1672</v>
      </c>
      <c r="J588" s="608" t="s">
        <v>114</v>
      </c>
      <c r="K588" s="595" t="s">
        <v>1673</v>
      </c>
      <c r="L588" s="596" t="s">
        <v>1674</v>
      </c>
      <c r="M588" s="279"/>
    </row>
    <row r="589" spans="1:13" s="271" customFormat="1" ht="9.9499999999999993" customHeight="1" thickTop="1" thickBot="1">
      <c r="A589" s="267"/>
      <c r="B589" s="267"/>
      <c r="C589" s="617"/>
      <c r="D589" s="620"/>
      <c r="E589" s="618"/>
      <c r="F589" s="268" t="s">
        <v>1675</v>
      </c>
      <c r="G589" s="268" t="s">
        <v>1675</v>
      </c>
      <c r="H589" s="268" t="s">
        <v>1675</v>
      </c>
      <c r="I589" s="270" t="s">
        <v>1677</v>
      </c>
      <c r="J589" s="609"/>
      <c r="K589" s="595"/>
      <c r="L589" s="597"/>
      <c r="M589" s="279"/>
    </row>
    <row r="590" spans="1:13" ht="15" customHeight="1" thickTop="1">
      <c r="A590" s="257"/>
      <c r="B590" s="257"/>
      <c r="C590" s="8" t="s">
        <v>2249</v>
      </c>
      <c r="F590" s="302">
        <v>63</v>
      </c>
      <c r="G590" s="21">
        <v>210</v>
      </c>
      <c r="H590" s="306">
        <v>105</v>
      </c>
      <c r="I590" s="21">
        <v>16</v>
      </c>
      <c r="J590" s="21">
        <v>30</v>
      </c>
      <c r="K590" s="307">
        <v>0.34300000000000003</v>
      </c>
      <c r="L590" s="403">
        <v>8.2100000000000009</v>
      </c>
      <c r="M590" s="279"/>
    </row>
    <row r="591" spans="1:13" ht="15" customHeight="1">
      <c r="A591" s="257"/>
      <c r="B591" s="257"/>
      <c r="C591" s="8" t="s">
        <v>2250</v>
      </c>
      <c r="D591" s="21"/>
      <c r="E591" s="333"/>
      <c r="F591" s="302">
        <v>75</v>
      </c>
      <c r="G591" s="21">
        <v>230</v>
      </c>
      <c r="H591" s="306" t="s">
        <v>1898</v>
      </c>
      <c r="I591" s="21">
        <v>16</v>
      </c>
      <c r="J591" s="21">
        <v>20</v>
      </c>
      <c r="K591" s="307">
        <v>0.54500000000000004</v>
      </c>
      <c r="L591" s="403">
        <v>12.86</v>
      </c>
      <c r="M591" s="279"/>
    </row>
    <row r="592" spans="1:13" ht="15" customHeight="1">
      <c r="A592" s="257"/>
      <c r="B592" s="257"/>
      <c r="C592" s="8" t="s">
        <v>2251</v>
      </c>
      <c r="D592" s="21"/>
      <c r="E592" s="333"/>
      <c r="F592" s="302">
        <v>90</v>
      </c>
      <c r="G592" s="21">
        <v>280</v>
      </c>
      <c r="H592" s="306" t="s">
        <v>1704</v>
      </c>
      <c r="I592" s="21">
        <v>16</v>
      </c>
      <c r="J592" s="21">
        <v>14</v>
      </c>
      <c r="K592" s="307">
        <v>0.8</v>
      </c>
      <c r="L592" s="403">
        <v>19.28</v>
      </c>
      <c r="M592" s="279"/>
    </row>
    <row r="593" spans="1:13" ht="15" customHeight="1">
      <c r="A593" s="257"/>
      <c r="B593" s="257"/>
      <c r="C593" s="8" t="s">
        <v>2252</v>
      </c>
      <c r="D593" s="21"/>
      <c r="E593" s="333"/>
      <c r="F593" s="302">
        <v>110</v>
      </c>
      <c r="G593" s="21">
        <v>310</v>
      </c>
      <c r="H593" s="306" t="s">
        <v>1768</v>
      </c>
      <c r="I593" s="21">
        <v>16</v>
      </c>
      <c r="J593" s="21">
        <v>6</v>
      </c>
      <c r="K593" s="307">
        <v>1.45</v>
      </c>
      <c r="L593" s="403">
        <v>24.05</v>
      </c>
      <c r="M593" s="279"/>
    </row>
    <row r="594" spans="1:13" ht="15" customHeight="1">
      <c r="A594" s="257"/>
      <c r="B594" s="257"/>
      <c r="C594" s="8" t="s">
        <v>2253</v>
      </c>
      <c r="D594" s="21"/>
      <c r="E594" s="333"/>
      <c r="F594" s="302">
        <v>125</v>
      </c>
      <c r="G594" s="21">
        <v>340</v>
      </c>
      <c r="H594" s="306" t="s">
        <v>2231</v>
      </c>
      <c r="I594" s="21">
        <v>16</v>
      </c>
      <c r="J594" s="21">
        <v>5</v>
      </c>
      <c r="K594" s="307">
        <v>2</v>
      </c>
      <c r="L594" s="403">
        <v>37.03</v>
      </c>
      <c r="M594" s="279"/>
    </row>
    <row r="595" spans="1:13" ht="15" customHeight="1">
      <c r="A595" s="257"/>
      <c r="B595" s="257"/>
      <c r="C595" s="8" t="s">
        <v>2254</v>
      </c>
      <c r="D595" s="21"/>
      <c r="E595" s="333"/>
      <c r="F595" s="302">
        <v>140</v>
      </c>
      <c r="G595" s="21">
        <v>352</v>
      </c>
      <c r="H595" s="306" t="s">
        <v>1778</v>
      </c>
      <c r="I595" s="21">
        <v>16</v>
      </c>
      <c r="J595" s="21">
        <v>4</v>
      </c>
      <c r="K595" s="307">
        <v>2.5</v>
      </c>
      <c r="L595" s="403">
        <v>115.78</v>
      </c>
      <c r="M595" s="279"/>
    </row>
    <row r="596" spans="1:13" ht="15" customHeight="1">
      <c r="A596" s="257"/>
      <c r="B596" s="257"/>
      <c r="C596" s="8" t="s">
        <v>2255</v>
      </c>
      <c r="D596" s="21"/>
      <c r="E596" s="333"/>
      <c r="F596" s="302">
        <v>160</v>
      </c>
      <c r="G596" s="21">
        <v>380</v>
      </c>
      <c r="H596" s="306" t="s">
        <v>2234</v>
      </c>
      <c r="I596" s="21">
        <v>16</v>
      </c>
      <c r="J596" s="21">
        <v>3</v>
      </c>
      <c r="K596" s="307">
        <v>3.7</v>
      </c>
      <c r="L596" s="403">
        <v>88.42</v>
      </c>
      <c r="M596" s="279"/>
    </row>
    <row r="597" spans="1:13" ht="15" customHeight="1">
      <c r="A597" s="257"/>
      <c r="B597" s="257"/>
      <c r="C597" s="8" t="s">
        <v>2256</v>
      </c>
      <c r="D597" s="21"/>
      <c r="E597" s="333"/>
      <c r="F597" s="302">
        <v>180</v>
      </c>
      <c r="G597" s="21">
        <v>420</v>
      </c>
      <c r="H597" s="306" t="s">
        <v>1793</v>
      </c>
      <c r="I597" s="21">
        <v>16</v>
      </c>
      <c r="J597" s="21">
        <v>2</v>
      </c>
      <c r="K597" s="307">
        <v>4.95</v>
      </c>
      <c r="L597" s="403">
        <v>121.29</v>
      </c>
      <c r="M597" s="279"/>
    </row>
    <row r="598" spans="1:13" ht="15" customHeight="1">
      <c r="A598" s="257"/>
      <c r="B598" s="257"/>
      <c r="C598" s="8" t="s">
        <v>2257</v>
      </c>
      <c r="D598" s="21"/>
      <c r="E598" s="333"/>
      <c r="F598" s="302">
        <v>200</v>
      </c>
      <c r="G598" s="21">
        <v>460</v>
      </c>
      <c r="H598" s="306" t="s">
        <v>1927</v>
      </c>
      <c r="I598" s="21">
        <v>16</v>
      </c>
      <c r="J598" s="21">
        <v>1</v>
      </c>
      <c r="K598" s="307">
        <v>6.6</v>
      </c>
      <c r="L598" s="403">
        <v>147.75</v>
      </c>
      <c r="M598" s="279"/>
    </row>
    <row r="599" spans="1:13" ht="15" customHeight="1">
      <c r="A599" s="257"/>
      <c r="B599" s="257"/>
      <c r="C599" s="8" t="s">
        <v>2258</v>
      </c>
      <c r="D599" s="21"/>
      <c r="E599" s="333"/>
      <c r="F599" s="302">
        <v>225</v>
      </c>
      <c r="G599" s="21">
        <v>502</v>
      </c>
      <c r="H599" s="306" t="s">
        <v>2238</v>
      </c>
      <c r="I599" s="21">
        <v>16</v>
      </c>
      <c r="J599" s="21">
        <v>1</v>
      </c>
      <c r="K599" s="307">
        <v>8.6</v>
      </c>
      <c r="L599" s="403">
        <v>258.31</v>
      </c>
      <c r="M599" s="279"/>
    </row>
    <row r="600" spans="1:13" ht="15" customHeight="1">
      <c r="A600" s="257"/>
      <c r="B600" s="257"/>
      <c r="C600" s="8" t="s">
        <v>2259</v>
      </c>
      <c r="D600" s="21"/>
      <c r="E600" s="333"/>
      <c r="F600" s="302">
        <v>250</v>
      </c>
      <c r="G600" s="21">
        <v>550</v>
      </c>
      <c r="H600" s="306" t="s">
        <v>2240</v>
      </c>
      <c r="I600" s="21">
        <v>16</v>
      </c>
      <c r="J600" s="21">
        <v>1</v>
      </c>
      <c r="K600" s="307">
        <v>11.2</v>
      </c>
      <c r="L600" s="403">
        <v>279.74</v>
      </c>
      <c r="M600" s="279"/>
    </row>
    <row r="601" spans="1:13" ht="15" customHeight="1">
      <c r="A601" s="257"/>
      <c r="B601" s="257"/>
      <c r="C601" s="8" t="s">
        <v>2260</v>
      </c>
      <c r="D601" s="21"/>
      <c r="E601" s="333"/>
      <c r="F601" s="302">
        <v>280</v>
      </c>
      <c r="G601" s="21">
        <v>594</v>
      </c>
      <c r="H601" s="306" t="s">
        <v>2242</v>
      </c>
      <c r="I601" s="21">
        <v>16</v>
      </c>
      <c r="J601" s="21">
        <v>1</v>
      </c>
      <c r="K601" s="307">
        <v>14.8</v>
      </c>
      <c r="L601" s="403">
        <v>390.44</v>
      </c>
      <c r="M601" s="279"/>
    </row>
    <row r="602" spans="1:13" ht="15" customHeight="1">
      <c r="A602" s="257"/>
      <c r="B602" s="257"/>
      <c r="C602" s="8" t="s">
        <v>2261</v>
      </c>
      <c r="D602" s="21"/>
      <c r="E602" s="333"/>
      <c r="F602" s="302">
        <v>315</v>
      </c>
      <c r="G602" s="21">
        <v>670</v>
      </c>
      <c r="H602" s="306" t="s">
        <v>2244</v>
      </c>
      <c r="I602" s="21">
        <v>16</v>
      </c>
      <c r="J602" s="21">
        <v>1</v>
      </c>
      <c r="K602" s="307">
        <v>20.22</v>
      </c>
      <c r="L602" s="403">
        <v>535.66999999999996</v>
      </c>
      <c r="M602" s="279"/>
    </row>
    <row r="603" spans="1:13" ht="15" customHeight="1">
      <c r="A603" s="257"/>
      <c r="B603" s="257"/>
      <c r="C603" s="334"/>
      <c r="D603" s="305"/>
      <c r="E603" s="285"/>
      <c r="F603" s="305"/>
      <c r="G603" s="305"/>
      <c r="H603" s="286"/>
      <c r="I603" s="332"/>
      <c r="J603" s="305"/>
      <c r="K603" s="287"/>
      <c r="L603" s="287"/>
      <c r="M603" s="279"/>
    </row>
    <row r="604" spans="1:13" ht="15" customHeight="1">
      <c r="A604" s="257"/>
      <c r="B604" s="257"/>
      <c r="C604" s="334"/>
      <c r="D604" s="305"/>
      <c r="E604" s="285"/>
      <c r="F604" s="305"/>
      <c r="G604" s="305"/>
      <c r="H604" s="286"/>
      <c r="I604" s="332"/>
      <c r="J604" s="305"/>
      <c r="K604" s="287"/>
      <c r="L604" s="287"/>
      <c r="M604" s="279"/>
    </row>
    <row r="605" spans="1:13" ht="15" customHeight="1">
      <c r="A605" s="257"/>
      <c r="B605" s="257"/>
      <c r="C605" s="284"/>
      <c r="D605" s="305"/>
      <c r="E605" s="285"/>
      <c r="F605" s="286"/>
      <c r="G605" s="305"/>
      <c r="H605" s="286"/>
      <c r="I605" s="332"/>
      <c r="J605" s="305"/>
      <c r="K605" s="287"/>
      <c r="L605" s="287"/>
      <c r="M605" s="279"/>
    </row>
    <row r="606" spans="1:13" ht="15" customHeight="1">
      <c r="A606" s="257"/>
      <c r="B606" s="257"/>
      <c r="C606" s="284"/>
      <c r="D606" s="305"/>
      <c r="E606" s="285"/>
      <c r="F606" s="286"/>
      <c r="G606" s="305"/>
      <c r="H606" s="286"/>
      <c r="I606" s="332"/>
      <c r="J606" s="305"/>
      <c r="K606" s="287"/>
      <c r="L606" s="287"/>
      <c r="M606" s="279"/>
    </row>
    <row r="607" spans="1:13" ht="15" customHeight="1">
      <c r="A607" s="257"/>
      <c r="B607" s="257"/>
      <c r="C607" s="284"/>
      <c r="D607" s="305"/>
      <c r="E607" s="285"/>
      <c r="F607" s="286"/>
      <c r="G607" s="305"/>
      <c r="H607" s="286"/>
      <c r="I607" s="332"/>
      <c r="J607" s="305"/>
      <c r="K607" s="287"/>
      <c r="L607" s="287"/>
      <c r="M607" s="279"/>
    </row>
    <row r="608" spans="1:13" ht="15" customHeight="1">
      <c r="A608" s="257"/>
      <c r="B608" s="257"/>
      <c r="C608" s="284"/>
      <c r="D608" s="305"/>
      <c r="E608" s="286"/>
      <c r="F608" s="286"/>
      <c r="G608" s="305"/>
      <c r="H608" s="286"/>
      <c r="I608" s="332"/>
      <c r="J608" s="305"/>
      <c r="K608" s="287"/>
      <c r="L608" s="287"/>
      <c r="M608" s="279"/>
    </row>
    <row r="609" spans="1:13" ht="15" customHeight="1">
      <c r="A609" s="257"/>
      <c r="B609" s="257"/>
      <c r="C609" s="284"/>
      <c r="D609" s="305"/>
      <c r="E609" s="286"/>
      <c r="F609" s="286"/>
      <c r="G609" s="305"/>
      <c r="H609" s="286"/>
      <c r="I609" s="332"/>
      <c r="J609" s="305"/>
      <c r="K609" s="287"/>
      <c r="L609" s="287"/>
      <c r="M609" s="279"/>
    </row>
    <row r="610" spans="1:13" ht="15" customHeight="1">
      <c r="A610" s="257"/>
      <c r="B610" s="257"/>
      <c r="C610" s="284"/>
      <c r="E610" s="286"/>
      <c r="F610" s="286"/>
      <c r="G610" s="286"/>
      <c r="H610" s="286"/>
      <c r="I610" s="332"/>
      <c r="J610" s="287"/>
      <c r="K610" s="287"/>
      <c r="L610" s="260"/>
      <c r="M610" s="279"/>
    </row>
    <row r="611" spans="1:13" ht="15" customHeight="1">
      <c r="A611" s="257"/>
      <c r="B611" s="257"/>
      <c r="C611" s="284"/>
      <c r="E611" s="286"/>
      <c r="F611" s="286"/>
      <c r="G611" s="286"/>
      <c r="H611" s="286"/>
      <c r="I611" s="332"/>
      <c r="J611" s="287"/>
      <c r="K611" s="287"/>
      <c r="L611" s="260"/>
      <c r="M611" s="279"/>
    </row>
    <row r="612" spans="1:13" ht="15" customHeight="1">
      <c r="A612" s="257"/>
      <c r="B612" s="257"/>
      <c r="C612" s="284"/>
      <c r="E612" s="286"/>
      <c r="F612" s="286"/>
      <c r="G612" s="286"/>
      <c r="H612" s="286"/>
      <c r="I612" s="332"/>
      <c r="J612" s="287"/>
      <c r="K612" s="287"/>
      <c r="L612" s="260"/>
      <c r="M612" s="279"/>
    </row>
    <row r="613" spans="1:13" ht="15" customHeight="1">
      <c r="A613" s="257"/>
      <c r="B613" s="257"/>
      <c r="C613" s="310"/>
      <c r="E613" s="286"/>
      <c r="F613" s="286"/>
      <c r="G613" s="286"/>
      <c r="H613" s="286"/>
      <c r="I613" s="332"/>
      <c r="J613" s="287"/>
      <c r="K613" s="287"/>
      <c r="L613" s="260"/>
      <c r="M613" s="279"/>
    </row>
    <row r="614" spans="1:13" ht="15" customHeight="1">
      <c r="A614" s="257"/>
      <c r="B614" s="257"/>
      <c r="C614" s="310"/>
      <c r="E614" s="285"/>
      <c r="F614" s="286"/>
      <c r="G614" s="286"/>
      <c r="H614" s="286"/>
      <c r="I614" s="21"/>
      <c r="J614" s="287"/>
      <c r="K614" s="287"/>
      <c r="L614" s="260"/>
      <c r="M614" s="279"/>
    </row>
    <row r="615" spans="1:13" ht="15" customHeight="1">
      <c r="A615" s="257"/>
      <c r="B615" s="257"/>
      <c r="C615" s="310"/>
      <c r="E615" s="285"/>
      <c r="F615" s="286"/>
      <c r="G615" s="286"/>
      <c r="H615" s="286"/>
      <c r="I615" s="21"/>
      <c r="J615" s="287"/>
      <c r="K615" s="287"/>
      <c r="L615" s="260"/>
      <c r="M615" s="279"/>
    </row>
    <row r="616" spans="1:13" ht="15" customHeight="1">
      <c r="A616" s="257"/>
      <c r="B616" s="257"/>
      <c r="C616" s="310"/>
      <c r="E616" s="285"/>
      <c r="F616" s="286"/>
      <c r="G616" s="286"/>
      <c r="H616" s="286"/>
      <c r="I616" s="21"/>
      <c r="J616" s="287"/>
      <c r="K616" s="287"/>
      <c r="L616" s="260"/>
      <c r="M616" s="279"/>
    </row>
    <row r="617" spans="1:13" ht="15" customHeight="1">
      <c r="A617" s="257"/>
      <c r="B617" s="257"/>
      <c r="C617" s="310"/>
      <c r="E617" s="285"/>
      <c r="F617" s="286"/>
      <c r="G617" s="286"/>
      <c r="H617" s="286"/>
      <c r="I617" s="21"/>
      <c r="J617" s="287"/>
      <c r="K617" s="287"/>
      <c r="L617" s="260"/>
      <c r="M617" s="279"/>
    </row>
    <row r="618" spans="1:13" ht="15" customHeight="1">
      <c r="A618" s="257"/>
      <c r="B618" s="257"/>
      <c r="C618" s="310"/>
      <c r="E618" s="285"/>
      <c r="F618" s="286"/>
      <c r="G618" s="286"/>
      <c r="H618" s="286"/>
      <c r="I618" s="21"/>
      <c r="J618" s="287"/>
      <c r="K618" s="287"/>
      <c r="L618" s="260"/>
      <c r="M618" s="279"/>
    </row>
    <row r="619" spans="1:13" ht="15" customHeight="1">
      <c r="A619" s="257"/>
      <c r="B619" s="257"/>
      <c r="C619" s="310"/>
      <c r="E619" s="285"/>
      <c r="F619" s="286"/>
      <c r="G619" s="286"/>
      <c r="H619" s="286"/>
      <c r="I619" s="21"/>
      <c r="J619" s="287"/>
      <c r="K619" s="287"/>
      <c r="L619" s="260"/>
      <c r="M619" s="279"/>
    </row>
    <row r="620" spans="1:13" ht="15" customHeight="1">
      <c r="A620" s="257"/>
      <c r="B620" s="257"/>
      <c r="C620" s="310"/>
      <c r="E620" s="285"/>
      <c r="F620" s="286"/>
      <c r="G620" s="286"/>
      <c r="H620" s="286"/>
      <c r="I620" s="21"/>
      <c r="J620" s="287"/>
      <c r="K620" s="287"/>
      <c r="L620" s="260"/>
      <c r="M620" s="279"/>
    </row>
    <row r="621" spans="1:13" ht="15" customHeight="1">
      <c r="A621" s="288"/>
      <c r="B621" s="288"/>
      <c r="C621" s="571"/>
      <c r="D621" s="572"/>
      <c r="E621" s="572"/>
      <c r="F621" s="572"/>
      <c r="G621" s="572"/>
      <c r="H621" s="572"/>
      <c r="I621" s="572"/>
      <c r="J621" s="289"/>
      <c r="K621" s="290"/>
      <c r="L621" s="291" t="s">
        <v>2262</v>
      </c>
      <c r="M621" s="279"/>
    </row>
    <row r="622" spans="1:13" ht="15" customHeight="1">
      <c r="A622" s="599" t="s">
        <v>1655</v>
      </c>
      <c r="B622" s="599"/>
      <c r="C622" s="599"/>
      <c r="D622" s="599"/>
      <c r="E622" s="599"/>
      <c r="F622" s="599"/>
      <c r="G622" s="599"/>
      <c r="H622" s="250" t="s">
        <v>1656</v>
      </c>
      <c r="I622" s="251"/>
      <c r="J622" s="24"/>
      <c r="K622" s="468"/>
      <c r="M622" s="279"/>
    </row>
    <row r="623" spans="1:13" ht="15" customHeight="1">
      <c r="A623" s="599"/>
      <c r="B623" s="599"/>
      <c r="C623" s="599"/>
      <c r="D623" s="599"/>
      <c r="E623" s="599"/>
      <c r="F623" s="599"/>
      <c r="G623" s="599"/>
      <c r="H623" s="250" t="s">
        <v>1657</v>
      </c>
      <c r="I623" s="252"/>
      <c r="J623" s="24"/>
      <c r="K623" s="468"/>
      <c r="M623" s="279"/>
    </row>
    <row r="624" spans="1:13" ht="15" customHeight="1">
      <c r="A624" s="600"/>
      <c r="B624" s="600"/>
      <c r="C624" s="600"/>
      <c r="D624" s="600"/>
      <c r="E624" s="600"/>
      <c r="F624" s="600"/>
      <c r="G624" s="600"/>
      <c r="H624" s="253" t="s">
        <v>1658</v>
      </c>
      <c r="I624" s="254"/>
      <c r="J624" s="26"/>
      <c r="K624" s="469"/>
      <c r="L624" s="27"/>
      <c r="M624" s="279"/>
    </row>
    <row r="625" spans="1:13" ht="5.0999999999999996" customHeight="1">
      <c r="A625" s="257"/>
      <c r="B625" s="257"/>
      <c r="C625" s="258"/>
      <c r="D625" s="259"/>
      <c r="E625" s="259"/>
      <c r="F625" s="259"/>
      <c r="G625" s="259"/>
      <c r="H625" s="259"/>
      <c r="I625" s="260"/>
      <c r="J625" s="260"/>
      <c r="K625" s="260"/>
      <c r="L625" s="260"/>
      <c r="M625" s="279"/>
    </row>
    <row r="626" spans="1:13" ht="9.9499999999999993" customHeight="1">
      <c r="A626" s="577" t="s">
        <v>2263</v>
      </c>
      <c r="B626" s="577"/>
      <c r="C626" s="577"/>
      <c r="D626" s="577"/>
      <c r="E626" s="577"/>
      <c r="F626" s="577"/>
      <c r="G626" s="577"/>
      <c r="H626" s="577"/>
      <c r="I626" s="598" t="s">
        <v>2264</v>
      </c>
      <c r="J626" s="598"/>
      <c r="K626" s="598"/>
      <c r="L626" s="598"/>
      <c r="M626" s="279"/>
    </row>
    <row r="627" spans="1:13" ht="9.9499999999999993" customHeight="1">
      <c r="A627" s="577"/>
      <c r="B627" s="577"/>
      <c r="C627" s="577"/>
      <c r="D627" s="577"/>
      <c r="E627" s="577"/>
      <c r="F627" s="577"/>
      <c r="G627" s="577"/>
      <c r="H627" s="577"/>
      <c r="I627" s="256" t="s">
        <v>2265</v>
      </c>
      <c r="J627" s="256"/>
      <c r="K627" s="256"/>
      <c r="L627" s="256"/>
      <c r="M627" s="279"/>
    </row>
    <row r="628" spans="1:13" ht="9.9499999999999993" customHeight="1">
      <c r="A628" s="577"/>
      <c r="B628" s="577"/>
      <c r="C628" s="577"/>
      <c r="D628" s="577"/>
      <c r="E628" s="577"/>
      <c r="F628" s="577"/>
      <c r="G628" s="577"/>
      <c r="H628" s="577"/>
      <c r="I628" s="256" t="s">
        <v>2266</v>
      </c>
      <c r="J628" s="256"/>
      <c r="K628" s="256"/>
      <c r="L628" s="256"/>
      <c r="M628" s="279"/>
    </row>
    <row r="629" spans="1:13" ht="5.0999999999999996" customHeight="1" thickBot="1">
      <c r="A629" s="261"/>
      <c r="B629" s="261"/>
      <c r="C629" s="261"/>
      <c r="D629" s="261"/>
      <c r="E629" s="261"/>
      <c r="F629" s="261"/>
      <c r="G629" s="261"/>
      <c r="H629" s="261"/>
      <c r="I629" s="262"/>
      <c r="J629" s="262"/>
      <c r="K629" s="262"/>
      <c r="L629" s="262"/>
      <c r="M629" s="279"/>
    </row>
    <row r="630" spans="1:13" s="251" customFormat="1" ht="9.9499999999999993" customHeight="1" thickTop="1" thickBot="1">
      <c r="A630" s="264"/>
      <c r="C630" s="588" t="s">
        <v>1667</v>
      </c>
      <c r="D630" s="619"/>
      <c r="E630" s="616"/>
      <c r="F630" s="265" t="s">
        <v>2126</v>
      </c>
      <c r="G630" s="265" t="s">
        <v>1670</v>
      </c>
      <c r="H630" s="265" t="s">
        <v>1858</v>
      </c>
      <c r="I630" s="266" t="s">
        <v>1672</v>
      </c>
      <c r="J630" s="608" t="s">
        <v>114</v>
      </c>
      <c r="K630" s="595" t="s">
        <v>1673</v>
      </c>
      <c r="L630" s="596" t="s">
        <v>1674</v>
      </c>
      <c r="M630" s="279"/>
    </row>
    <row r="631" spans="1:13" s="271" customFormat="1" ht="9.9499999999999993" customHeight="1" thickTop="1" thickBot="1">
      <c r="A631" s="267"/>
      <c r="B631" s="267"/>
      <c r="C631" s="617"/>
      <c r="D631" s="620"/>
      <c r="E631" s="618"/>
      <c r="F631" s="268" t="s">
        <v>1675</v>
      </c>
      <c r="G631" s="268" t="s">
        <v>1675</v>
      </c>
      <c r="H631" s="268" t="s">
        <v>1675</v>
      </c>
      <c r="I631" s="270" t="s">
        <v>1677</v>
      </c>
      <c r="J631" s="609"/>
      <c r="K631" s="595"/>
      <c r="L631" s="597"/>
      <c r="M631" s="279"/>
    </row>
    <row r="632" spans="1:13" ht="15" customHeight="1" thickTop="1">
      <c r="A632" s="257"/>
      <c r="B632" s="257"/>
      <c r="C632" s="272" t="s">
        <v>2267</v>
      </c>
      <c r="D632" s="335"/>
      <c r="E632" s="300"/>
      <c r="F632" s="302" t="s">
        <v>279</v>
      </c>
      <c r="G632" s="335">
        <v>269</v>
      </c>
      <c r="H632" s="306" t="s">
        <v>1986</v>
      </c>
      <c r="I632" s="335">
        <v>16</v>
      </c>
      <c r="J632" s="335">
        <v>14</v>
      </c>
      <c r="K632" s="307">
        <v>0.63</v>
      </c>
      <c r="L632" s="403">
        <v>27.5</v>
      </c>
      <c r="M632" s="279"/>
    </row>
    <row r="633" spans="1:13" ht="15" customHeight="1">
      <c r="A633" s="257"/>
      <c r="B633" s="257"/>
      <c r="C633" s="272" t="s">
        <v>2268</v>
      </c>
      <c r="D633" s="335"/>
      <c r="E633" s="300"/>
      <c r="F633" s="302" t="s">
        <v>283</v>
      </c>
      <c r="G633" s="335">
        <v>310</v>
      </c>
      <c r="H633" s="306" t="s">
        <v>2269</v>
      </c>
      <c r="I633" s="335">
        <v>16</v>
      </c>
      <c r="J633" s="335">
        <v>9</v>
      </c>
      <c r="K633" s="307">
        <v>1.3220000000000001</v>
      </c>
      <c r="L633" s="403">
        <v>30.95</v>
      </c>
      <c r="M633" s="279"/>
    </row>
    <row r="634" spans="1:13" ht="15" customHeight="1">
      <c r="A634" s="257"/>
      <c r="B634" s="257"/>
      <c r="C634" s="272" t="s">
        <v>2270</v>
      </c>
      <c r="D634" s="335"/>
      <c r="E634" s="300"/>
      <c r="F634" s="302" t="s">
        <v>285</v>
      </c>
      <c r="G634" s="335">
        <v>258</v>
      </c>
      <c r="H634" s="306" t="s">
        <v>1764</v>
      </c>
      <c r="I634" s="335">
        <v>16</v>
      </c>
      <c r="J634" s="335">
        <v>12</v>
      </c>
      <c r="K634" s="307">
        <v>1.016</v>
      </c>
      <c r="L634" s="403">
        <v>34.700000000000003</v>
      </c>
      <c r="M634" s="279"/>
    </row>
    <row r="635" spans="1:13" ht="15" customHeight="1">
      <c r="A635" s="257"/>
      <c r="B635" s="257"/>
      <c r="C635" s="272" t="s">
        <v>2271</v>
      </c>
      <c r="D635" s="335"/>
      <c r="E635" s="300"/>
      <c r="F635" s="302" t="s">
        <v>287</v>
      </c>
      <c r="G635" s="335">
        <v>310</v>
      </c>
      <c r="H635" s="306" t="s">
        <v>2272</v>
      </c>
      <c r="I635" s="335">
        <v>16</v>
      </c>
      <c r="J635" s="335">
        <v>9</v>
      </c>
      <c r="K635" s="307">
        <v>1.2769999999999999</v>
      </c>
      <c r="L635" s="403">
        <v>36.07</v>
      </c>
      <c r="M635" s="279"/>
    </row>
    <row r="636" spans="1:13" ht="15" customHeight="1">
      <c r="A636" s="257"/>
      <c r="B636" s="257"/>
      <c r="C636" s="272" t="s">
        <v>2273</v>
      </c>
      <c r="D636" s="335"/>
      <c r="E636" s="300"/>
      <c r="F636" s="302" t="s">
        <v>639</v>
      </c>
      <c r="G636" s="335">
        <v>340</v>
      </c>
      <c r="H636" s="306" t="s">
        <v>2274</v>
      </c>
      <c r="I636" s="335">
        <v>16</v>
      </c>
      <c r="J636" s="335">
        <v>6</v>
      </c>
      <c r="K636" s="307">
        <v>1.7829999999999999</v>
      </c>
      <c r="L636" s="403">
        <v>54.76</v>
      </c>
      <c r="M636" s="279"/>
    </row>
    <row r="637" spans="1:13" ht="15" customHeight="1">
      <c r="A637" s="257"/>
      <c r="B637" s="257"/>
      <c r="C637" s="272" t="s">
        <v>2275</v>
      </c>
      <c r="D637" s="335"/>
      <c r="E637" s="300"/>
      <c r="F637" s="302" t="s">
        <v>1919</v>
      </c>
      <c r="G637" s="335">
        <v>295</v>
      </c>
      <c r="H637" s="306" t="s">
        <v>1952</v>
      </c>
      <c r="I637" s="335">
        <v>16</v>
      </c>
      <c r="J637" s="335">
        <v>5</v>
      </c>
      <c r="K637" s="307">
        <v>2.1800000000000002</v>
      </c>
      <c r="L637" s="403">
        <v>99.99</v>
      </c>
      <c r="M637" s="279"/>
    </row>
    <row r="638" spans="1:13" ht="15" customHeight="1">
      <c r="A638" s="257"/>
      <c r="B638" s="257"/>
      <c r="C638" s="272" t="s">
        <v>2276</v>
      </c>
      <c r="D638" s="335"/>
      <c r="E638" s="300"/>
      <c r="F638" s="302" t="s">
        <v>642</v>
      </c>
      <c r="G638" s="335">
        <v>370</v>
      </c>
      <c r="H638" s="306" t="s">
        <v>2100</v>
      </c>
      <c r="I638" s="335">
        <v>16</v>
      </c>
      <c r="J638" s="335">
        <v>3</v>
      </c>
      <c r="K638" s="307">
        <v>3.33</v>
      </c>
      <c r="L638" s="403">
        <v>100.17</v>
      </c>
      <c r="M638" s="279"/>
    </row>
    <row r="639" spans="1:13" ht="15" customHeight="1">
      <c r="A639" s="257"/>
      <c r="B639" s="257"/>
      <c r="C639" s="272" t="s">
        <v>2277</v>
      </c>
      <c r="D639" s="335"/>
      <c r="E639" s="300"/>
      <c r="F639" s="302" t="s">
        <v>291</v>
      </c>
      <c r="G639" s="335">
        <v>340</v>
      </c>
      <c r="H639" s="306" t="s">
        <v>2278</v>
      </c>
      <c r="I639" s="335">
        <v>16</v>
      </c>
      <c r="J639" s="335">
        <v>3</v>
      </c>
      <c r="K639" s="307">
        <v>3.5</v>
      </c>
      <c r="L639" s="403">
        <v>109.22</v>
      </c>
      <c r="M639" s="279"/>
    </row>
    <row r="640" spans="1:13" ht="15" customHeight="1">
      <c r="A640" s="257"/>
      <c r="B640" s="257"/>
      <c r="C640" s="272" t="s">
        <v>2279</v>
      </c>
      <c r="D640" s="335"/>
      <c r="E640" s="300"/>
      <c r="F640" s="302" t="s">
        <v>293</v>
      </c>
      <c r="G640" s="335">
        <v>428</v>
      </c>
      <c r="H640" s="306" t="s">
        <v>1929</v>
      </c>
      <c r="I640" s="335">
        <v>16</v>
      </c>
      <c r="J640" s="335">
        <v>4</v>
      </c>
      <c r="K640" s="307">
        <v>3.71</v>
      </c>
      <c r="L640" s="403">
        <v>110.11</v>
      </c>
      <c r="M640" s="279"/>
    </row>
    <row r="641" spans="1:13" ht="15" customHeight="1">
      <c r="A641" s="257"/>
      <c r="B641" s="257"/>
      <c r="C641" s="272" t="s">
        <v>2280</v>
      </c>
      <c r="D641" s="335"/>
      <c r="E641" s="300"/>
      <c r="F641" s="302" t="s">
        <v>1796</v>
      </c>
      <c r="G641" s="335">
        <v>488</v>
      </c>
      <c r="H641" s="306" t="s">
        <v>2281</v>
      </c>
      <c r="I641" s="335">
        <v>16</v>
      </c>
      <c r="J641" s="335">
        <v>3</v>
      </c>
      <c r="K641" s="307">
        <v>4</v>
      </c>
      <c r="L641" s="403">
        <v>194.03</v>
      </c>
      <c r="M641" s="279"/>
    </row>
    <row r="642" spans="1:13" ht="15" customHeight="1">
      <c r="A642" s="257"/>
      <c r="B642" s="257"/>
      <c r="C642" s="272" t="s">
        <v>2282</v>
      </c>
      <c r="D642" s="335"/>
      <c r="E642" s="300"/>
      <c r="F642" s="302" t="s">
        <v>1801</v>
      </c>
      <c r="G642" s="335">
        <v>370</v>
      </c>
      <c r="H642" s="306" t="s">
        <v>2283</v>
      </c>
      <c r="I642" s="335">
        <v>16</v>
      </c>
      <c r="J642" s="335">
        <v>3</v>
      </c>
      <c r="K642" s="307">
        <v>4.6669999999999998</v>
      </c>
      <c r="L642" s="403">
        <v>202.01</v>
      </c>
      <c r="M642" s="279"/>
    </row>
    <row r="643" spans="1:13" ht="15" customHeight="1">
      <c r="A643" s="257"/>
      <c r="B643" s="257"/>
      <c r="C643" s="272" t="s">
        <v>2284</v>
      </c>
      <c r="D643" s="335"/>
      <c r="E643" s="300"/>
      <c r="F643" s="302" t="s">
        <v>717</v>
      </c>
      <c r="G643" s="335">
        <v>420</v>
      </c>
      <c r="H643" s="306" t="s">
        <v>1932</v>
      </c>
      <c r="I643" s="335">
        <v>16</v>
      </c>
      <c r="J643" s="335">
        <v>2</v>
      </c>
      <c r="K643" s="307">
        <v>6</v>
      </c>
      <c r="L643" s="403">
        <v>204.51</v>
      </c>
      <c r="M643" s="279"/>
    </row>
    <row r="644" spans="1:13" ht="15" customHeight="1">
      <c r="A644" s="257"/>
      <c r="B644" s="257"/>
      <c r="C644" s="272" t="s">
        <v>2285</v>
      </c>
      <c r="D644" s="335"/>
      <c r="E644" s="300"/>
      <c r="F644" s="302" t="s">
        <v>2286</v>
      </c>
      <c r="G644" s="335">
        <v>405</v>
      </c>
      <c r="H644" s="306" t="s">
        <v>2287</v>
      </c>
      <c r="I644" s="335">
        <v>16</v>
      </c>
      <c r="J644" s="335">
        <v>1</v>
      </c>
      <c r="K644" s="307">
        <v>8.6999999999999993</v>
      </c>
      <c r="L644" s="403">
        <v>323.77999999999997</v>
      </c>
      <c r="M644" s="279"/>
    </row>
    <row r="645" spans="1:13" ht="15" customHeight="1">
      <c r="A645" s="257"/>
      <c r="B645" s="257"/>
      <c r="C645" s="272" t="s">
        <v>2288</v>
      </c>
      <c r="D645" s="335"/>
      <c r="E645" s="300"/>
      <c r="F645" s="302" t="s">
        <v>2289</v>
      </c>
      <c r="G645" s="335">
        <v>428</v>
      </c>
      <c r="H645" s="306" t="s">
        <v>1927</v>
      </c>
      <c r="I645" s="335">
        <v>16</v>
      </c>
      <c r="J645" s="335">
        <v>1</v>
      </c>
      <c r="K645" s="307">
        <v>9.3000000000000007</v>
      </c>
      <c r="L645" s="403">
        <v>323.77999999999997</v>
      </c>
      <c r="M645" s="279"/>
    </row>
    <row r="646" spans="1:13" ht="15" customHeight="1">
      <c r="A646" s="257"/>
      <c r="B646" s="257"/>
      <c r="C646" s="272" t="s">
        <v>2290</v>
      </c>
      <c r="D646" s="335"/>
      <c r="E646" s="300"/>
      <c r="F646" s="302" t="s">
        <v>719</v>
      </c>
      <c r="G646" s="335">
        <v>460</v>
      </c>
      <c r="H646" s="306" t="s">
        <v>2291</v>
      </c>
      <c r="I646" s="335">
        <v>16</v>
      </c>
      <c r="J646" s="335">
        <v>1</v>
      </c>
      <c r="K646" s="307">
        <v>9.6</v>
      </c>
      <c r="L646" s="403">
        <v>345.21</v>
      </c>
      <c r="M646" s="279"/>
    </row>
    <row r="647" spans="1:13" ht="15" customHeight="1">
      <c r="A647" s="257"/>
      <c r="B647" s="257"/>
      <c r="C647" s="272" t="s">
        <v>2292</v>
      </c>
      <c r="D647" s="335"/>
      <c r="E647" s="300"/>
      <c r="F647" s="302" t="s">
        <v>2293</v>
      </c>
      <c r="G647" s="335">
        <v>480</v>
      </c>
      <c r="H647" s="306" t="s">
        <v>2294</v>
      </c>
      <c r="I647" s="335">
        <v>16</v>
      </c>
      <c r="J647" s="335">
        <v>1</v>
      </c>
      <c r="K647" s="307">
        <v>13.3</v>
      </c>
      <c r="L647" s="403">
        <v>592.80999999999995</v>
      </c>
      <c r="M647" s="279"/>
    </row>
    <row r="648" spans="1:13" ht="15" customHeight="1">
      <c r="A648" s="257"/>
      <c r="B648" s="257"/>
      <c r="C648" s="272" t="s">
        <v>2295</v>
      </c>
      <c r="D648" s="335"/>
      <c r="E648" s="300"/>
      <c r="F648" s="302" t="s">
        <v>723</v>
      </c>
      <c r="G648" s="335">
        <v>560</v>
      </c>
      <c r="H648" s="306" t="s">
        <v>2032</v>
      </c>
      <c r="I648" s="335">
        <v>16</v>
      </c>
      <c r="J648" s="335">
        <v>1</v>
      </c>
      <c r="K648" s="307">
        <v>15.2</v>
      </c>
      <c r="L648" s="403">
        <v>592.80999999999995</v>
      </c>
      <c r="M648" s="279"/>
    </row>
    <row r="649" spans="1:13" ht="5.0999999999999996" customHeight="1">
      <c r="A649" s="257"/>
      <c r="B649" s="257"/>
      <c r="C649" s="258"/>
      <c r="D649" s="259"/>
      <c r="E649" s="259"/>
      <c r="F649" s="259"/>
      <c r="G649" s="259"/>
      <c r="H649" s="259"/>
      <c r="I649" s="260"/>
      <c r="J649" s="260"/>
      <c r="K649" s="260"/>
      <c r="L649" s="260"/>
      <c r="M649" s="279"/>
    </row>
    <row r="650" spans="1:13" ht="9.9499999999999993" customHeight="1">
      <c r="A650" s="577" t="s">
        <v>2296</v>
      </c>
      <c r="B650" s="577"/>
      <c r="C650" s="577"/>
      <c r="D650" s="577"/>
      <c r="E650" s="577"/>
      <c r="F650" s="577"/>
      <c r="G650" s="577"/>
      <c r="H650" s="577"/>
      <c r="I650" s="598" t="s">
        <v>2297</v>
      </c>
      <c r="J650" s="598"/>
      <c r="K650" s="598"/>
      <c r="L650" s="598"/>
      <c r="M650" s="279"/>
    </row>
    <row r="651" spans="1:13" ht="9.9499999999999993" customHeight="1">
      <c r="A651" s="577"/>
      <c r="B651" s="577"/>
      <c r="C651" s="577"/>
      <c r="D651" s="577"/>
      <c r="E651" s="577"/>
      <c r="F651" s="577"/>
      <c r="G651" s="577"/>
      <c r="H651" s="577"/>
      <c r="I651" s="256" t="s">
        <v>2298</v>
      </c>
      <c r="J651" s="256"/>
      <c r="K651" s="256"/>
      <c r="L651" s="256"/>
      <c r="M651" s="279"/>
    </row>
    <row r="652" spans="1:13" ht="9.9499999999999993" customHeight="1">
      <c r="A652" s="577"/>
      <c r="B652" s="577"/>
      <c r="C652" s="577"/>
      <c r="D652" s="577"/>
      <c r="E652" s="577"/>
      <c r="F652" s="577"/>
      <c r="G652" s="577"/>
      <c r="H652" s="577"/>
      <c r="I652" s="256" t="s">
        <v>2299</v>
      </c>
      <c r="J652" s="256"/>
      <c r="K652" s="256"/>
      <c r="L652" s="256"/>
      <c r="M652" s="279"/>
    </row>
    <row r="653" spans="1:13" ht="5.0999999999999996" customHeight="1" thickBot="1">
      <c r="A653" s="261"/>
      <c r="B653" s="261"/>
      <c r="C653" s="261"/>
      <c r="D653" s="261"/>
      <c r="E653" s="261"/>
      <c r="F653" s="261"/>
      <c r="G653" s="261"/>
      <c r="H653" s="261"/>
      <c r="I653" s="262"/>
      <c r="J653" s="262"/>
      <c r="K653" s="262"/>
      <c r="L653" s="262"/>
      <c r="M653" s="279"/>
    </row>
    <row r="654" spans="1:13" ht="9.9499999999999993" customHeight="1" thickTop="1" thickBot="1">
      <c r="A654" s="264"/>
      <c r="B654" s="251"/>
      <c r="C654" s="588" t="s">
        <v>1667</v>
      </c>
      <c r="D654" s="619"/>
      <c r="E654" s="619"/>
      <c r="F654" s="616"/>
      <c r="G654" s="265" t="s">
        <v>1668</v>
      </c>
      <c r="H654" s="265" t="s">
        <v>1670</v>
      </c>
      <c r="I654" s="266" t="s">
        <v>1672</v>
      </c>
      <c r="J654" s="608" t="s">
        <v>114</v>
      </c>
      <c r="K654" s="595" t="s">
        <v>1673</v>
      </c>
      <c r="L654" s="596" t="s">
        <v>1674</v>
      </c>
      <c r="M654" s="279"/>
    </row>
    <row r="655" spans="1:13" ht="9.9499999999999993" customHeight="1" thickTop="1" thickBot="1">
      <c r="A655" s="267"/>
      <c r="B655" s="267"/>
      <c r="C655" s="617"/>
      <c r="D655" s="620"/>
      <c r="E655" s="620"/>
      <c r="F655" s="618"/>
      <c r="G655" s="268" t="s">
        <v>1675</v>
      </c>
      <c r="H655" s="268" t="s">
        <v>1675</v>
      </c>
      <c r="I655" s="270" t="s">
        <v>1677</v>
      </c>
      <c r="J655" s="609"/>
      <c r="K655" s="595"/>
      <c r="L655" s="597"/>
      <c r="M655" s="279"/>
    </row>
    <row r="656" spans="1:13" ht="15" customHeight="1" thickTop="1" thickBot="1">
      <c r="A656" s="257"/>
      <c r="B656" s="257"/>
      <c r="C656" s="272" t="s">
        <v>2300</v>
      </c>
      <c r="D656" s="21"/>
      <c r="E656" s="21"/>
      <c r="F656" s="21"/>
      <c r="G656" s="302">
        <v>50</v>
      </c>
      <c r="H656" s="306" t="s">
        <v>1943</v>
      </c>
      <c r="I656" s="21">
        <v>16</v>
      </c>
      <c r="J656" s="21">
        <v>240</v>
      </c>
      <c r="K656" s="276">
        <v>4.9200000000000001E-2</v>
      </c>
      <c r="L656" s="403">
        <v>5.48</v>
      </c>
      <c r="M656" s="279"/>
    </row>
    <row r="657" spans="1:13" ht="15" customHeight="1" thickTop="1">
      <c r="A657" s="257"/>
      <c r="B657" s="257"/>
      <c r="C657" s="272" t="s">
        <v>2301</v>
      </c>
      <c r="D657" s="21"/>
      <c r="E657" s="21"/>
      <c r="F657" s="21"/>
      <c r="G657" s="302" t="s">
        <v>1691</v>
      </c>
      <c r="H657" s="306" t="s">
        <v>2140</v>
      </c>
      <c r="I657" s="21">
        <v>16</v>
      </c>
      <c r="J657" s="21">
        <v>100</v>
      </c>
      <c r="K657" s="307">
        <v>0.10299999999999999</v>
      </c>
      <c r="L657" s="403">
        <v>6.25</v>
      </c>
      <c r="M657" s="279"/>
    </row>
    <row r="658" spans="1:13" ht="15" customHeight="1">
      <c r="A658" s="257"/>
      <c r="B658" s="257"/>
      <c r="C658" s="272" t="s">
        <v>2302</v>
      </c>
      <c r="D658" s="21"/>
      <c r="E658" s="21"/>
      <c r="F658" s="21"/>
      <c r="G658" s="302" t="s">
        <v>1694</v>
      </c>
      <c r="H658" s="306" t="s">
        <v>2303</v>
      </c>
      <c r="I658" s="21">
        <v>16</v>
      </c>
      <c r="J658" s="21">
        <v>80</v>
      </c>
      <c r="K658" s="307">
        <v>0.16</v>
      </c>
      <c r="L658" s="403">
        <v>9.4</v>
      </c>
      <c r="M658" s="279"/>
    </row>
    <row r="659" spans="1:13" ht="15" customHeight="1">
      <c r="A659" s="257"/>
      <c r="B659" s="257"/>
      <c r="C659" s="272" t="s">
        <v>2304</v>
      </c>
      <c r="D659" s="21"/>
      <c r="E659" s="21"/>
      <c r="F659" s="21"/>
      <c r="G659" s="302" t="s">
        <v>1696</v>
      </c>
      <c r="H659" s="306" t="s">
        <v>2088</v>
      </c>
      <c r="I659" s="21">
        <v>16</v>
      </c>
      <c r="J659" s="21">
        <v>50</v>
      </c>
      <c r="K659" s="307">
        <v>0.25800000000000001</v>
      </c>
      <c r="L659" s="403">
        <v>11.9</v>
      </c>
      <c r="M659" s="279"/>
    </row>
    <row r="660" spans="1:13" ht="15" customHeight="1">
      <c r="A660" s="257"/>
      <c r="B660" s="257"/>
      <c r="C660" s="272" t="s">
        <v>2305</v>
      </c>
      <c r="D660" s="21"/>
      <c r="E660" s="21"/>
      <c r="F660" s="21"/>
      <c r="G660" s="302" t="s">
        <v>1699</v>
      </c>
      <c r="H660" s="306" t="s">
        <v>2306</v>
      </c>
      <c r="I660" s="21">
        <v>16</v>
      </c>
      <c r="J660" s="21">
        <v>30</v>
      </c>
      <c r="K660" s="307">
        <v>0.38669999999999999</v>
      </c>
      <c r="L660" s="403">
        <v>16.25</v>
      </c>
      <c r="M660" s="279"/>
    </row>
    <row r="661" spans="1:13" ht="15" customHeight="1">
      <c r="A661" s="257"/>
      <c r="B661" s="257"/>
      <c r="C661" s="272" t="s">
        <v>2307</v>
      </c>
      <c r="D661" s="21"/>
      <c r="E661" s="21"/>
      <c r="F661" s="21"/>
      <c r="G661" s="302" t="s">
        <v>1702</v>
      </c>
      <c r="H661" s="306" t="s">
        <v>1986</v>
      </c>
      <c r="I661" s="21">
        <v>16</v>
      </c>
      <c r="J661" s="21">
        <v>24</v>
      </c>
      <c r="K661" s="307">
        <v>0.53700000000000003</v>
      </c>
      <c r="L661" s="403">
        <v>18.93</v>
      </c>
      <c r="M661" s="279"/>
    </row>
    <row r="662" spans="1:13" ht="15" customHeight="1">
      <c r="A662" s="257"/>
      <c r="B662" s="257"/>
      <c r="C662" s="272" t="s">
        <v>2308</v>
      </c>
      <c r="D662" s="21"/>
      <c r="E662" s="21"/>
      <c r="F662" s="21"/>
      <c r="G662" s="302" t="s">
        <v>1704</v>
      </c>
      <c r="H662" s="306" t="s">
        <v>1746</v>
      </c>
      <c r="I662" s="21">
        <v>16</v>
      </c>
      <c r="J662" s="21">
        <v>24</v>
      </c>
      <c r="K662" s="307">
        <v>0.65</v>
      </c>
      <c r="L662" s="403">
        <v>25</v>
      </c>
      <c r="M662" s="279"/>
    </row>
    <row r="663" spans="1:13" ht="15" customHeight="1">
      <c r="A663" s="257"/>
      <c r="B663" s="257"/>
      <c r="C663" s="272" t="s">
        <v>2309</v>
      </c>
      <c r="D663" s="21"/>
      <c r="E663" s="21"/>
      <c r="F663" s="21"/>
      <c r="G663" s="302" t="s">
        <v>1706</v>
      </c>
      <c r="H663" s="306" t="s">
        <v>2095</v>
      </c>
      <c r="I663" s="21">
        <v>16</v>
      </c>
      <c r="J663" s="21">
        <v>16</v>
      </c>
      <c r="K663" s="307">
        <v>0.93100000000000005</v>
      </c>
      <c r="L663" s="403">
        <v>26.07</v>
      </c>
      <c r="M663" s="279"/>
    </row>
    <row r="664" spans="1:13" ht="15" customHeight="1">
      <c r="A664" s="257"/>
      <c r="B664" s="257"/>
      <c r="C664" s="272" t="s">
        <v>2310</v>
      </c>
      <c r="D664" s="21"/>
      <c r="E664" s="21"/>
      <c r="F664" s="21"/>
      <c r="G664" s="302" t="s">
        <v>1709</v>
      </c>
      <c r="H664" s="306" t="s">
        <v>2311</v>
      </c>
      <c r="I664" s="21">
        <v>16</v>
      </c>
      <c r="J664" s="21">
        <v>6</v>
      </c>
      <c r="K664" s="307">
        <v>1.6</v>
      </c>
      <c r="L664" s="403">
        <v>36.31</v>
      </c>
      <c r="M664" s="279"/>
    </row>
    <row r="665" spans="1:13" ht="15" customHeight="1">
      <c r="A665" s="257"/>
      <c r="B665" s="257"/>
      <c r="C665" s="272" t="s">
        <v>2312</v>
      </c>
      <c r="D665" s="21"/>
      <c r="E665" s="21"/>
      <c r="F665" s="21"/>
      <c r="G665" s="302" t="s">
        <v>1712</v>
      </c>
      <c r="H665" s="306" t="s">
        <v>2234</v>
      </c>
      <c r="I665" s="21">
        <v>16</v>
      </c>
      <c r="J665" s="21">
        <v>6</v>
      </c>
      <c r="K665" s="307">
        <v>2</v>
      </c>
      <c r="L665" s="403">
        <v>51.42</v>
      </c>
      <c r="M665" s="279"/>
    </row>
    <row r="666" spans="1:13" ht="15" customHeight="1">
      <c r="A666" s="257"/>
      <c r="B666" s="257"/>
      <c r="C666" s="272" t="s">
        <v>2313</v>
      </c>
      <c r="D666" s="21"/>
      <c r="E666" s="21"/>
      <c r="F666" s="21"/>
      <c r="G666" s="302">
        <v>225</v>
      </c>
      <c r="H666" s="306" t="s">
        <v>2314</v>
      </c>
      <c r="I666" s="21">
        <v>16</v>
      </c>
      <c r="J666" s="21">
        <v>4</v>
      </c>
      <c r="K666" s="307">
        <v>2.5750000000000002</v>
      </c>
      <c r="L666" s="403">
        <v>65.349999999999994</v>
      </c>
      <c r="M666" s="279"/>
    </row>
    <row r="667" spans="1:13" ht="15" customHeight="1">
      <c r="A667" s="257"/>
      <c r="B667" s="257"/>
      <c r="C667" s="272" t="s">
        <v>2315</v>
      </c>
      <c r="D667" s="21"/>
      <c r="E667" s="21"/>
      <c r="F667" s="21"/>
      <c r="G667" s="302" t="s">
        <v>1717</v>
      </c>
      <c r="H667" s="306" t="s">
        <v>2316</v>
      </c>
      <c r="I667" s="21">
        <v>16</v>
      </c>
      <c r="J667" s="21">
        <v>4</v>
      </c>
      <c r="K667" s="307">
        <v>3.2250000000000001</v>
      </c>
      <c r="L667" s="403">
        <v>81.540000000000006</v>
      </c>
      <c r="M667" s="279"/>
    </row>
    <row r="668" spans="1:13" ht="15" customHeight="1">
      <c r="A668" s="257"/>
      <c r="B668" s="257"/>
      <c r="C668" s="272" t="s">
        <v>2317</v>
      </c>
      <c r="D668" s="21"/>
      <c r="E668" s="21"/>
      <c r="F668" s="21"/>
      <c r="G668" s="302">
        <v>280</v>
      </c>
      <c r="H668" s="306" t="s">
        <v>1712</v>
      </c>
      <c r="I668" s="21">
        <v>16</v>
      </c>
      <c r="J668" s="21">
        <v>4</v>
      </c>
      <c r="K668" s="307">
        <v>4.4249999999999998</v>
      </c>
      <c r="L668" s="403">
        <v>140.46</v>
      </c>
      <c r="M668" s="279"/>
    </row>
    <row r="669" spans="1:13" ht="15" customHeight="1">
      <c r="A669" s="257"/>
      <c r="B669" s="257"/>
      <c r="C669" s="272" t="s">
        <v>2318</v>
      </c>
      <c r="D669" s="21"/>
      <c r="E669" s="21"/>
      <c r="F669" s="21"/>
      <c r="G669" s="302">
        <v>315</v>
      </c>
      <c r="H669" s="306" t="s">
        <v>1987</v>
      </c>
      <c r="I669" s="21">
        <v>16</v>
      </c>
      <c r="J669" s="21">
        <v>3</v>
      </c>
      <c r="K669" s="307">
        <v>6.4</v>
      </c>
      <c r="L669" s="403">
        <v>169.03</v>
      </c>
      <c r="M669" s="279"/>
    </row>
    <row r="670" spans="1:13" ht="15" customHeight="1">
      <c r="A670" s="257"/>
      <c r="B670" s="257"/>
      <c r="C670" s="334"/>
      <c r="D670" s="305"/>
      <c r="F670" s="285"/>
      <c r="G670" s="305"/>
      <c r="H670" s="286"/>
      <c r="I670" s="332"/>
      <c r="J670" s="305"/>
      <c r="K670" s="287"/>
      <c r="L670" s="405"/>
      <c r="M670" s="279"/>
    </row>
    <row r="671" spans="1:13" ht="15" customHeight="1">
      <c r="A671" s="257"/>
      <c r="B671" s="257"/>
      <c r="C671" s="334"/>
      <c r="D671" s="305"/>
      <c r="F671" s="285"/>
      <c r="G671" s="305"/>
      <c r="H671" s="286"/>
      <c r="I671" s="332"/>
      <c r="J671" s="305"/>
      <c r="K671" s="287"/>
      <c r="L671" s="405"/>
      <c r="M671" s="279"/>
    </row>
    <row r="672" spans="1:13" ht="15" customHeight="1">
      <c r="A672" s="257"/>
      <c r="B672" s="257"/>
      <c r="C672" s="334"/>
      <c r="D672" s="305"/>
      <c r="F672" s="285"/>
      <c r="G672" s="305"/>
      <c r="H672" s="286"/>
      <c r="I672" s="332"/>
      <c r="J672" s="305"/>
      <c r="K672" s="287"/>
      <c r="L672" s="405"/>
      <c r="M672" s="279"/>
    </row>
    <row r="673" spans="1:13" ht="15" customHeight="1">
      <c r="A673" s="257"/>
      <c r="B673" s="257"/>
      <c r="C673" s="334"/>
      <c r="D673" s="305"/>
      <c r="F673" s="285"/>
      <c r="G673" s="305"/>
      <c r="H673" s="286"/>
      <c r="I673" s="332"/>
      <c r="J673" s="305"/>
      <c r="K673" s="287"/>
      <c r="L673" s="405"/>
      <c r="M673" s="279"/>
    </row>
    <row r="674" spans="1:13" ht="15" customHeight="1">
      <c r="A674" s="257"/>
      <c r="B674" s="257"/>
      <c r="C674" s="334"/>
      <c r="D674" s="305"/>
      <c r="F674" s="285"/>
      <c r="G674" s="305"/>
      <c r="H674" s="286"/>
      <c r="I674" s="332"/>
      <c r="J674" s="305"/>
      <c r="K674" s="287"/>
      <c r="L674" s="287"/>
      <c r="M674" s="279"/>
    </row>
    <row r="675" spans="1:13" ht="15" customHeight="1">
      <c r="A675" s="257"/>
      <c r="B675" s="257"/>
      <c r="C675" s="334"/>
      <c r="D675" s="305"/>
      <c r="F675" s="285"/>
      <c r="G675" s="305"/>
      <c r="H675" s="286"/>
      <c r="I675" s="332"/>
      <c r="J675" s="305"/>
      <c r="K675" s="287"/>
      <c r="L675" s="287"/>
      <c r="M675" s="279"/>
    </row>
    <row r="676" spans="1:13" ht="15" customHeight="1">
      <c r="A676" s="257"/>
      <c r="B676" s="257"/>
      <c r="C676" s="334"/>
      <c r="D676" s="305"/>
      <c r="F676" s="285"/>
      <c r="G676" s="305"/>
      <c r="H676" s="286"/>
      <c r="I676" s="332"/>
      <c r="J676" s="305"/>
      <c r="K676" s="287"/>
      <c r="L676" s="287"/>
      <c r="M676" s="279"/>
    </row>
    <row r="677" spans="1:13" ht="15" customHeight="1">
      <c r="A677" s="257"/>
      <c r="B677" s="257"/>
      <c r="C677" s="334"/>
      <c r="D677" s="305"/>
      <c r="F677" s="285"/>
      <c r="G677" s="305"/>
      <c r="H677" s="286"/>
      <c r="I677" s="332"/>
      <c r="J677" s="305"/>
      <c r="K677" s="287"/>
      <c r="L677" s="287"/>
      <c r="M677" s="279"/>
    </row>
    <row r="678" spans="1:13" ht="15" customHeight="1">
      <c r="A678" s="257"/>
      <c r="B678" s="257"/>
      <c r="C678" s="334"/>
      <c r="D678" s="305"/>
      <c r="F678" s="285"/>
      <c r="G678" s="305"/>
      <c r="H678" s="286"/>
      <c r="I678" s="332"/>
      <c r="J678" s="305"/>
      <c r="K678" s="287"/>
      <c r="L678" s="287"/>
      <c r="M678" s="279"/>
    </row>
    <row r="679" spans="1:13" ht="15" customHeight="1">
      <c r="A679" s="257"/>
      <c r="B679" s="257"/>
      <c r="C679" s="334"/>
      <c r="D679" s="305"/>
      <c r="F679" s="285"/>
      <c r="G679" s="305"/>
      <c r="H679" s="286"/>
      <c r="I679" s="332"/>
      <c r="J679" s="305"/>
      <c r="K679" s="287"/>
      <c r="L679" s="287"/>
      <c r="M679" s="279"/>
    </row>
    <row r="680" spans="1:13" ht="15" customHeight="1">
      <c r="A680" s="257"/>
      <c r="B680" s="257"/>
      <c r="C680" s="334"/>
      <c r="D680" s="305"/>
      <c r="F680" s="285"/>
      <c r="G680" s="305"/>
      <c r="H680" s="286"/>
      <c r="I680" s="332"/>
      <c r="J680" s="305"/>
      <c r="K680" s="287"/>
      <c r="L680" s="287"/>
      <c r="M680" s="279"/>
    </row>
    <row r="681" spans="1:13" ht="15" customHeight="1">
      <c r="A681" s="257"/>
      <c r="B681" s="257"/>
      <c r="C681" s="334"/>
      <c r="D681" s="305"/>
      <c r="F681" s="285"/>
      <c r="G681" s="305"/>
      <c r="H681" s="286"/>
      <c r="I681" s="332"/>
      <c r="J681" s="305"/>
      <c r="K681" s="287"/>
      <c r="L681" s="287"/>
      <c r="M681" s="279"/>
    </row>
    <row r="682" spans="1:13" ht="15" customHeight="1">
      <c r="A682" s="257"/>
      <c r="B682" s="257"/>
      <c r="C682" s="334"/>
      <c r="D682" s="305"/>
      <c r="F682" s="285"/>
      <c r="G682" s="305"/>
      <c r="H682" s="286"/>
      <c r="I682" s="332"/>
      <c r="J682" s="305"/>
      <c r="K682" s="287"/>
      <c r="L682" s="287"/>
      <c r="M682" s="279"/>
    </row>
    <row r="683" spans="1:13" ht="15" customHeight="1">
      <c r="A683" s="257"/>
      <c r="B683" s="257"/>
      <c r="C683" s="310"/>
      <c r="E683" s="285"/>
      <c r="F683" s="286"/>
      <c r="G683" s="286"/>
      <c r="H683" s="286"/>
      <c r="I683" s="21"/>
      <c r="J683" s="287"/>
      <c r="K683" s="287"/>
      <c r="L683" s="260"/>
      <c r="M683" s="279"/>
    </row>
    <row r="684" spans="1:13" ht="15" customHeight="1">
      <c r="A684" s="288"/>
      <c r="B684" s="288"/>
      <c r="C684" s="571"/>
      <c r="D684" s="572"/>
      <c r="E684" s="572"/>
      <c r="F684" s="572"/>
      <c r="G684" s="572"/>
      <c r="H684" s="572"/>
      <c r="I684" s="572"/>
      <c r="J684" s="289"/>
      <c r="K684" s="290"/>
      <c r="L684" s="291" t="s">
        <v>2319</v>
      </c>
      <c r="M684" s="279"/>
    </row>
    <row r="685" spans="1:13" ht="15" customHeight="1">
      <c r="A685" s="599" t="s">
        <v>1655</v>
      </c>
      <c r="B685" s="599"/>
      <c r="C685" s="599"/>
      <c r="D685" s="599"/>
      <c r="E685" s="599"/>
      <c r="F685" s="599"/>
      <c r="G685" s="599"/>
      <c r="H685" s="250" t="s">
        <v>1656</v>
      </c>
      <c r="I685" s="251"/>
      <c r="J685" s="24"/>
      <c r="K685" s="468"/>
      <c r="M685" s="279"/>
    </row>
    <row r="686" spans="1:13" ht="15" customHeight="1">
      <c r="A686" s="599"/>
      <c r="B686" s="599"/>
      <c r="C686" s="599"/>
      <c r="D686" s="599"/>
      <c r="E686" s="599"/>
      <c r="F686" s="599"/>
      <c r="G686" s="599"/>
      <c r="H686" s="250" t="s">
        <v>1657</v>
      </c>
      <c r="I686" s="252"/>
      <c r="J686" s="24"/>
      <c r="K686" s="468"/>
      <c r="M686" s="279"/>
    </row>
    <row r="687" spans="1:13" ht="15" customHeight="1">
      <c r="A687" s="600"/>
      <c r="B687" s="600"/>
      <c r="C687" s="600"/>
      <c r="D687" s="600"/>
      <c r="E687" s="600"/>
      <c r="F687" s="600"/>
      <c r="G687" s="600"/>
      <c r="H687" s="253" t="s">
        <v>1658</v>
      </c>
      <c r="I687" s="254"/>
      <c r="J687" s="26"/>
      <c r="K687" s="469"/>
      <c r="L687" s="27"/>
      <c r="M687" s="279"/>
    </row>
    <row r="688" spans="1:13" ht="5.0999999999999996" customHeight="1">
      <c r="A688" s="257"/>
      <c r="B688" s="257"/>
      <c r="C688" s="258"/>
      <c r="D688" s="259"/>
      <c r="E688" s="259"/>
      <c r="F688" s="259"/>
      <c r="G688" s="259"/>
      <c r="H688" s="259"/>
      <c r="I688" s="260"/>
      <c r="J688" s="260"/>
      <c r="K688" s="260"/>
      <c r="L688" s="260"/>
      <c r="M688" s="279"/>
    </row>
    <row r="689" spans="1:13" ht="9.9499999999999993" customHeight="1">
      <c r="A689" s="577" t="s">
        <v>2320</v>
      </c>
      <c r="B689" s="577"/>
      <c r="C689" s="577"/>
      <c r="D689" s="577"/>
      <c r="E689" s="577"/>
      <c r="F689" s="577"/>
      <c r="G689" s="577"/>
      <c r="H689" s="577"/>
      <c r="I689" s="598" t="s">
        <v>2321</v>
      </c>
      <c r="J689" s="598"/>
      <c r="K689" s="598"/>
      <c r="L689" s="598"/>
      <c r="M689" s="279"/>
    </row>
    <row r="690" spans="1:13" ht="9.9499999999999993" customHeight="1">
      <c r="A690" s="577"/>
      <c r="B690" s="577"/>
      <c r="C690" s="577"/>
      <c r="D690" s="577"/>
      <c r="E690" s="577"/>
      <c r="F690" s="577"/>
      <c r="G690" s="577"/>
      <c r="H690" s="577"/>
      <c r="I690" s="256" t="s">
        <v>2322</v>
      </c>
      <c r="J690" s="256"/>
      <c r="K690" s="256"/>
      <c r="L690" s="256"/>
      <c r="M690" s="279"/>
    </row>
    <row r="691" spans="1:13" ht="9.9499999999999993" customHeight="1">
      <c r="A691" s="577"/>
      <c r="B691" s="577"/>
      <c r="C691" s="577"/>
      <c r="D691" s="577"/>
      <c r="E691" s="577"/>
      <c r="F691" s="577"/>
      <c r="G691" s="577"/>
      <c r="H691" s="577"/>
      <c r="I691" s="256" t="s">
        <v>2323</v>
      </c>
      <c r="J691" s="256"/>
      <c r="K691" s="256"/>
      <c r="L691" s="256"/>
      <c r="M691" s="279"/>
    </row>
    <row r="692" spans="1:13" ht="5.0999999999999996" customHeight="1" thickBot="1">
      <c r="A692" s="261"/>
      <c r="B692" s="261"/>
      <c r="C692" s="261"/>
      <c r="D692" s="261"/>
      <c r="E692" s="261"/>
      <c r="F692" s="261"/>
      <c r="G692" s="261"/>
      <c r="H692" s="261"/>
      <c r="I692" s="262"/>
      <c r="J692" s="262"/>
      <c r="K692" s="262"/>
      <c r="L692" s="262"/>
      <c r="M692" s="279"/>
    </row>
    <row r="693" spans="1:13" s="251" customFormat="1" ht="9.9499999999999993" customHeight="1" thickTop="1" thickBot="1">
      <c r="A693" s="264"/>
      <c r="C693" s="588" t="s">
        <v>1667</v>
      </c>
      <c r="D693" s="616"/>
      <c r="E693" s="265" t="s">
        <v>1668</v>
      </c>
      <c r="F693" s="265" t="s">
        <v>1669</v>
      </c>
      <c r="G693" s="265" t="s">
        <v>1670</v>
      </c>
      <c r="H693" s="265" t="s">
        <v>1858</v>
      </c>
      <c r="I693" s="266" t="s">
        <v>1672</v>
      </c>
      <c r="J693" s="608" t="s">
        <v>114</v>
      </c>
      <c r="K693" s="595" t="s">
        <v>1673</v>
      </c>
      <c r="L693" s="596" t="s">
        <v>1674</v>
      </c>
      <c r="M693" s="279"/>
    </row>
    <row r="694" spans="1:13" s="271" customFormat="1" ht="9.9499999999999993" customHeight="1" thickTop="1" thickBot="1">
      <c r="A694" s="267"/>
      <c r="B694" s="267"/>
      <c r="C694" s="617"/>
      <c r="D694" s="618"/>
      <c r="E694" s="268" t="s">
        <v>1675</v>
      </c>
      <c r="F694" s="268" t="s">
        <v>1675</v>
      </c>
      <c r="G694" s="268" t="s">
        <v>1675</v>
      </c>
      <c r="H694" s="268" t="s">
        <v>1675</v>
      </c>
      <c r="I694" s="270" t="s">
        <v>1677</v>
      </c>
      <c r="J694" s="609"/>
      <c r="K694" s="595"/>
      <c r="L694" s="597"/>
      <c r="M694" s="279"/>
    </row>
    <row r="695" spans="1:13" ht="15" customHeight="1" thickTop="1" thickBot="1">
      <c r="A695" s="257"/>
      <c r="B695" s="257"/>
      <c r="C695" s="272" t="s">
        <v>2324</v>
      </c>
      <c r="D695" s="21"/>
      <c r="E695" s="302" t="s">
        <v>1691</v>
      </c>
      <c r="F695" s="21">
        <v>102</v>
      </c>
      <c r="G695" s="306" t="s">
        <v>1894</v>
      </c>
      <c r="H695" s="306" t="s">
        <v>2325</v>
      </c>
      <c r="I695" s="21">
        <v>10</v>
      </c>
      <c r="J695" s="21">
        <v>60</v>
      </c>
      <c r="K695" s="276">
        <v>0.18</v>
      </c>
      <c r="L695" s="403">
        <v>5.77</v>
      </c>
      <c r="M695" s="279"/>
    </row>
    <row r="696" spans="1:13" ht="15" customHeight="1" thickTop="1">
      <c r="A696" s="257"/>
      <c r="B696" s="257"/>
      <c r="C696" s="272" t="s">
        <v>2326</v>
      </c>
      <c r="D696" s="21"/>
      <c r="E696" s="302" t="s">
        <v>1694</v>
      </c>
      <c r="F696" s="21">
        <v>122</v>
      </c>
      <c r="G696" s="306" t="s">
        <v>1980</v>
      </c>
      <c r="H696" s="306" t="s">
        <v>1700</v>
      </c>
      <c r="I696" s="21">
        <v>10</v>
      </c>
      <c r="J696" s="21">
        <v>36</v>
      </c>
      <c r="K696" s="307">
        <v>0.26100000000000001</v>
      </c>
      <c r="L696" s="403">
        <v>6.96</v>
      </c>
      <c r="M696" s="279"/>
    </row>
    <row r="697" spans="1:13" ht="15" customHeight="1">
      <c r="A697" s="257"/>
      <c r="B697" s="257"/>
      <c r="C697" s="272" t="s">
        <v>2327</v>
      </c>
      <c r="D697" s="21"/>
      <c r="E697" s="302" t="s">
        <v>1696</v>
      </c>
      <c r="F697" s="21">
        <v>138</v>
      </c>
      <c r="G697" s="306" t="s">
        <v>1798</v>
      </c>
      <c r="H697" s="306" t="s">
        <v>2328</v>
      </c>
      <c r="I697" s="21">
        <v>10</v>
      </c>
      <c r="J697" s="21">
        <v>30</v>
      </c>
      <c r="K697" s="307">
        <v>0.32600000000000001</v>
      </c>
      <c r="L697" s="403">
        <v>7.09</v>
      </c>
      <c r="M697" s="279"/>
    </row>
    <row r="698" spans="1:13" ht="15" customHeight="1">
      <c r="A698" s="257"/>
      <c r="B698" s="257"/>
      <c r="C698" s="272" t="s">
        <v>2329</v>
      </c>
      <c r="D698" s="21"/>
      <c r="E698" s="302" t="s">
        <v>1699</v>
      </c>
      <c r="F698" s="21">
        <v>158</v>
      </c>
      <c r="G698" s="306" t="s">
        <v>2330</v>
      </c>
      <c r="H698" s="306" t="s">
        <v>1886</v>
      </c>
      <c r="I698" s="21">
        <v>10</v>
      </c>
      <c r="J698" s="21">
        <v>24</v>
      </c>
      <c r="K698" s="307">
        <v>0.47499999999999998</v>
      </c>
      <c r="L698" s="403">
        <v>8.89</v>
      </c>
      <c r="M698" s="279"/>
    </row>
    <row r="699" spans="1:13" ht="15" customHeight="1">
      <c r="A699" s="257"/>
      <c r="B699" s="257"/>
      <c r="C699" s="272" t="s">
        <v>2331</v>
      </c>
      <c r="D699" s="21"/>
      <c r="E699" s="302" t="s">
        <v>1702</v>
      </c>
      <c r="F699" s="21">
        <v>158</v>
      </c>
      <c r="G699" s="306" t="s">
        <v>2332</v>
      </c>
      <c r="H699" s="306" t="s">
        <v>2333</v>
      </c>
      <c r="I699" s="21">
        <v>10</v>
      </c>
      <c r="J699" s="21">
        <v>18</v>
      </c>
      <c r="K699" s="307">
        <v>0.53300000000000003</v>
      </c>
      <c r="L699" s="403">
        <v>11.06</v>
      </c>
      <c r="M699" s="279"/>
    </row>
    <row r="700" spans="1:13" ht="15" customHeight="1">
      <c r="A700" s="257"/>
      <c r="B700" s="257"/>
      <c r="C700" s="272" t="s">
        <v>2334</v>
      </c>
      <c r="D700" s="21"/>
      <c r="E700" s="302" t="s">
        <v>1704</v>
      </c>
      <c r="F700" s="21">
        <v>188</v>
      </c>
      <c r="G700" s="306" t="s">
        <v>2335</v>
      </c>
      <c r="H700" s="306" t="s">
        <v>2333</v>
      </c>
      <c r="I700" s="21">
        <v>10</v>
      </c>
      <c r="J700" s="21">
        <v>10</v>
      </c>
      <c r="K700" s="307">
        <v>0.86</v>
      </c>
      <c r="L700" s="403">
        <v>14.44</v>
      </c>
      <c r="M700" s="279"/>
    </row>
    <row r="701" spans="1:13" ht="15" customHeight="1">
      <c r="A701" s="257"/>
      <c r="B701" s="257"/>
      <c r="C701" s="272" t="s">
        <v>2336</v>
      </c>
      <c r="D701" s="21"/>
      <c r="E701" s="302" t="s">
        <v>1706</v>
      </c>
      <c r="F701" s="21">
        <v>212</v>
      </c>
      <c r="G701" s="306" t="s">
        <v>1778</v>
      </c>
      <c r="H701" s="306" t="s">
        <v>2333</v>
      </c>
      <c r="I701" s="21">
        <v>10</v>
      </c>
      <c r="J701" s="21">
        <v>6</v>
      </c>
      <c r="K701" s="307">
        <v>1.216</v>
      </c>
      <c r="L701" s="403">
        <v>16</v>
      </c>
      <c r="M701" s="279"/>
    </row>
    <row r="702" spans="1:13" ht="15" customHeight="1">
      <c r="A702" s="257"/>
      <c r="B702" s="257"/>
      <c r="C702" s="272" t="s">
        <v>2337</v>
      </c>
      <c r="D702" s="21"/>
      <c r="E702" s="302" t="s">
        <v>1709</v>
      </c>
      <c r="F702" s="21">
        <v>212</v>
      </c>
      <c r="G702" s="306" t="s">
        <v>1709</v>
      </c>
      <c r="H702" s="306" t="s">
        <v>2338</v>
      </c>
      <c r="I702" s="21">
        <v>10</v>
      </c>
      <c r="J702" s="21">
        <v>6</v>
      </c>
      <c r="K702" s="307">
        <v>1.1659999999999999</v>
      </c>
      <c r="L702" s="403">
        <v>25.26</v>
      </c>
      <c r="M702" s="279"/>
    </row>
    <row r="703" spans="1:13" ht="15" customHeight="1">
      <c r="A703" s="257"/>
      <c r="B703" s="257"/>
      <c r="C703" s="272" t="s">
        <v>2339</v>
      </c>
      <c r="D703" s="21"/>
      <c r="E703" s="302" t="s">
        <v>1712</v>
      </c>
      <c r="F703" s="21">
        <v>268</v>
      </c>
      <c r="G703" s="306" t="s">
        <v>1921</v>
      </c>
      <c r="H703" s="306" t="s">
        <v>1685</v>
      </c>
      <c r="I703" s="21">
        <v>10</v>
      </c>
      <c r="J703" s="21">
        <v>4</v>
      </c>
      <c r="K703" s="307">
        <v>2.15</v>
      </c>
      <c r="L703" s="403">
        <v>28.85</v>
      </c>
      <c r="M703" s="279"/>
    </row>
    <row r="704" spans="1:13" ht="15" customHeight="1">
      <c r="A704" s="257"/>
      <c r="B704" s="257"/>
      <c r="C704" s="272" t="s">
        <v>2340</v>
      </c>
      <c r="D704" s="21"/>
      <c r="E704" s="302">
        <v>225</v>
      </c>
      <c r="F704" s="21">
        <v>269</v>
      </c>
      <c r="G704" s="306" t="s">
        <v>1709</v>
      </c>
      <c r="H704" s="306" t="s">
        <v>1685</v>
      </c>
      <c r="I704" s="21">
        <v>10</v>
      </c>
      <c r="J704" s="21">
        <v>4</v>
      </c>
      <c r="K704" s="307">
        <v>2.6749999999999998</v>
      </c>
      <c r="L704" s="403">
        <v>31.25</v>
      </c>
      <c r="M704" s="279"/>
    </row>
    <row r="705" spans="1:13" ht="15" customHeight="1">
      <c r="A705" s="257"/>
      <c r="B705" s="257"/>
      <c r="C705" s="272" t="s">
        <v>2341</v>
      </c>
      <c r="D705" s="21"/>
      <c r="E705" s="302" t="s">
        <v>1717</v>
      </c>
      <c r="F705" s="21">
        <v>320</v>
      </c>
      <c r="G705" s="306" t="s">
        <v>2342</v>
      </c>
      <c r="H705" s="306" t="s">
        <v>2343</v>
      </c>
      <c r="I705" s="21">
        <v>10</v>
      </c>
      <c r="J705" s="21">
        <v>2</v>
      </c>
      <c r="K705" s="307">
        <v>3.75</v>
      </c>
      <c r="L705" s="403">
        <v>52.32</v>
      </c>
      <c r="M705" s="279"/>
    </row>
    <row r="706" spans="1:13" ht="15" customHeight="1">
      <c r="A706" s="257"/>
      <c r="B706" s="257"/>
      <c r="C706" s="272" t="s">
        <v>2344</v>
      </c>
      <c r="D706" s="21"/>
      <c r="E706" s="302">
        <v>280</v>
      </c>
      <c r="F706" s="21">
        <v>320</v>
      </c>
      <c r="G706" s="306" t="s">
        <v>1793</v>
      </c>
      <c r="H706" s="306" t="s">
        <v>2343</v>
      </c>
      <c r="I706" s="21">
        <v>10</v>
      </c>
      <c r="J706" s="21">
        <v>2</v>
      </c>
      <c r="K706" s="307">
        <v>4.05</v>
      </c>
      <c r="L706" s="403">
        <v>70.47</v>
      </c>
      <c r="M706" s="279"/>
    </row>
    <row r="707" spans="1:13" ht="15" customHeight="1">
      <c r="A707" s="257"/>
      <c r="B707" s="257"/>
      <c r="C707" s="272" t="s">
        <v>2345</v>
      </c>
      <c r="D707" s="21"/>
      <c r="E707" s="302">
        <v>315</v>
      </c>
      <c r="F707" s="21">
        <v>374</v>
      </c>
      <c r="G707" s="306" t="s">
        <v>1793</v>
      </c>
      <c r="H707" s="306" t="s">
        <v>2343</v>
      </c>
      <c r="I707" s="21">
        <v>10</v>
      </c>
      <c r="J707" s="21">
        <v>1</v>
      </c>
      <c r="K707" s="307">
        <v>6.2</v>
      </c>
      <c r="L707" s="403">
        <v>86.58</v>
      </c>
      <c r="M707" s="279"/>
    </row>
    <row r="708" spans="1:13" ht="15" customHeight="1">
      <c r="A708" s="257"/>
      <c r="B708" s="257"/>
      <c r="C708" s="272" t="s">
        <v>2346</v>
      </c>
      <c r="D708" s="21"/>
      <c r="E708" s="302">
        <v>355</v>
      </c>
      <c r="F708" s="21">
        <v>435</v>
      </c>
      <c r="G708" s="306" t="s">
        <v>1715</v>
      </c>
      <c r="H708" s="306" t="s">
        <v>1688</v>
      </c>
      <c r="I708" s="21">
        <v>10</v>
      </c>
      <c r="J708" s="21">
        <v>1</v>
      </c>
      <c r="K708" s="307">
        <v>7.8</v>
      </c>
      <c r="L708" s="403">
        <v>160.69999999999999</v>
      </c>
      <c r="M708" s="279"/>
    </row>
    <row r="709" spans="1:13" ht="15" customHeight="1">
      <c r="A709" s="257"/>
      <c r="B709" s="257"/>
      <c r="C709" s="272" t="s">
        <v>2347</v>
      </c>
      <c r="D709" s="21"/>
      <c r="E709" s="302">
        <v>400</v>
      </c>
      <c r="F709" s="21">
        <v>485</v>
      </c>
      <c r="G709" s="306" t="s">
        <v>1937</v>
      </c>
      <c r="H709" s="306" t="s">
        <v>2348</v>
      </c>
      <c r="I709" s="21">
        <v>10</v>
      </c>
      <c r="J709" s="21">
        <v>1</v>
      </c>
      <c r="K709" s="307">
        <v>11.8</v>
      </c>
      <c r="L709" s="403">
        <v>291.64</v>
      </c>
      <c r="M709" s="279"/>
    </row>
    <row r="710" spans="1:13" ht="5.0999999999999996" customHeight="1">
      <c r="A710" s="257"/>
      <c r="B710" s="257"/>
      <c r="C710" s="258"/>
      <c r="D710" s="259"/>
      <c r="E710" s="259"/>
      <c r="F710" s="259"/>
      <c r="G710" s="259"/>
      <c r="H710" s="259"/>
      <c r="I710" s="260"/>
      <c r="J710" s="260"/>
      <c r="K710" s="260"/>
      <c r="L710" s="260"/>
      <c r="M710" s="279"/>
    </row>
    <row r="711" spans="1:13" ht="9.9499999999999993" customHeight="1">
      <c r="A711" s="577" t="s">
        <v>2349</v>
      </c>
      <c r="B711" s="577"/>
      <c r="C711" s="577"/>
      <c r="D711" s="577"/>
      <c r="E711" s="577"/>
      <c r="F711" s="577"/>
      <c r="G711" s="577"/>
      <c r="H711" s="577"/>
      <c r="I711" s="598" t="s">
        <v>2350</v>
      </c>
      <c r="J711" s="598"/>
      <c r="K711" s="598"/>
      <c r="L711" s="598"/>
      <c r="M711" s="279"/>
    </row>
    <row r="712" spans="1:13" ht="9.9499999999999993" customHeight="1">
      <c r="A712" s="577"/>
      <c r="B712" s="577"/>
      <c r="C712" s="577"/>
      <c r="D712" s="577"/>
      <c r="E712" s="577"/>
      <c r="F712" s="577"/>
      <c r="G712" s="577"/>
      <c r="H712" s="577"/>
      <c r="I712" s="256" t="s">
        <v>2351</v>
      </c>
      <c r="J712" s="256"/>
      <c r="K712" s="256"/>
      <c r="L712" s="256"/>
      <c r="M712" s="279"/>
    </row>
    <row r="713" spans="1:13" ht="9.9499999999999993" customHeight="1">
      <c r="A713" s="577"/>
      <c r="B713" s="577"/>
      <c r="C713" s="577"/>
      <c r="D713" s="577"/>
      <c r="E713" s="577"/>
      <c r="F713" s="577"/>
      <c r="G713" s="577"/>
      <c r="H713" s="577"/>
      <c r="I713" s="256" t="s">
        <v>2352</v>
      </c>
      <c r="J713" s="256"/>
      <c r="K713" s="256"/>
      <c r="L713" s="256"/>
      <c r="M713" s="279"/>
    </row>
    <row r="714" spans="1:13" ht="5.0999999999999996" customHeight="1" thickBot="1">
      <c r="A714" s="261"/>
      <c r="B714" s="261"/>
      <c r="C714" s="261"/>
      <c r="D714" s="261"/>
      <c r="E714" s="261"/>
      <c r="F714" s="261"/>
      <c r="G714" s="261"/>
      <c r="H714" s="261"/>
      <c r="I714" s="262"/>
      <c r="J714" s="262"/>
      <c r="K714" s="262"/>
      <c r="L714" s="262"/>
      <c r="M714" s="279"/>
    </row>
    <row r="715" spans="1:13" s="251" customFormat="1" ht="9.9499999999999993" customHeight="1" thickTop="1" thickBot="1">
      <c r="A715" s="264"/>
      <c r="C715" s="588" t="s">
        <v>1667</v>
      </c>
      <c r="D715" s="616"/>
      <c r="E715" s="265" t="s">
        <v>1668</v>
      </c>
      <c r="F715" s="265" t="s">
        <v>1669</v>
      </c>
      <c r="G715" s="265" t="s">
        <v>1670</v>
      </c>
      <c r="H715" s="265" t="s">
        <v>1858</v>
      </c>
      <c r="I715" s="266" t="s">
        <v>1672</v>
      </c>
      <c r="J715" s="608" t="s">
        <v>114</v>
      </c>
      <c r="K715" s="595" t="s">
        <v>1673</v>
      </c>
      <c r="L715" s="596" t="s">
        <v>1674</v>
      </c>
      <c r="M715" s="279"/>
    </row>
    <row r="716" spans="1:13" s="271" customFormat="1" ht="9.9499999999999993" customHeight="1" thickTop="1" thickBot="1">
      <c r="A716" s="267"/>
      <c r="B716" s="267"/>
      <c r="C716" s="617"/>
      <c r="D716" s="618"/>
      <c r="E716" s="268" t="s">
        <v>1675</v>
      </c>
      <c r="F716" s="268" t="s">
        <v>1675</v>
      </c>
      <c r="G716" s="268" t="s">
        <v>1675</v>
      </c>
      <c r="H716" s="268" t="s">
        <v>1675</v>
      </c>
      <c r="I716" s="270" t="s">
        <v>1677</v>
      </c>
      <c r="J716" s="609"/>
      <c r="K716" s="595"/>
      <c r="L716" s="597"/>
      <c r="M716" s="279"/>
    </row>
    <row r="717" spans="1:13" ht="15" customHeight="1" thickTop="1" thickBot="1">
      <c r="A717" s="257"/>
      <c r="B717" s="257"/>
      <c r="C717" s="272" t="s">
        <v>2353</v>
      </c>
      <c r="D717" s="21"/>
      <c r="E717" s="302">
        <v>40</v>
      </c>
      <c r="F717" s="21">
        <v>78</v>
      </c>
      <c r="G717" s="306" t="s">
        <v>2354</v>
      </c>
      <c r="H717" s="306" t="s">
        <v>2355</v>
      </c>
      <c r="I717" s="21">
        <v>16</v>
      </c>
      <c r="J717" s="21">
        <v>100</v>
      </c>
      <c r="K717" s="276">
        <v>9.5000000000000001E-2</v>
      </c>
      <c r="L717" s="403">
        <v>4.01</v>
      </c>
      <c r="M717" s="279"/>
    </row>
    <row r="718" spans="1:13" ht="15" customHeight="1" thickTop="1">
      <c r="A718" s="257"/>
      <c r="B718" s="257"/>
      <c r="C718" s="272" t="s">
        <v>2356</v>
      </c>
      <c r="D718" s="21"/>
      <c r="E718" s="302">
        <v>50</v>
      </c>
      <c r="F718" s="21">
        <v>88</v>
      </c>
      <c r="G718" s="306" t="s">
        <v>2085</v>
      </c>
      <c r="H718" s="306" t="s">
        <v>1769</v>
      </c>
      <c r="I718" s="21">
        <v>16</v>
      </c>
      <c r="J718" s="21">
        <v>60</v>
      </c>
      <c r="K718" s="307">
        <v>0.16700000000000001</v>
      </c>
      <c r="L718" s="403">
        <v>4.1900000000000004</v>
      </c>
      <c r="M718" s="279"/>
    </row>
    <row r="719" spans="1:13" ht="15" customHeight="1">
      <c r="A719" s="257"/>
      <c r="B719" s="257"/>
      <c r="C719" s="272" t="s">
        <v>2357</v>
      </c>
      <c r="D719" s="21"/>
      <c r="E719" s="302" t="s">
        <v>1691</v>
      </c>
      <c r="F719" s="21">
        <v>102</v>
      </c>
      <c r="G719" s="306" t="s">
        <v>1894</v>
      </c>
      <c r="H719" s="306" t="s">
        <v>2325</v>
      </c>
      <c r="I719" s="21">
        <v>16</v>
      </c>
      <c r="J719" s="21">
        <v>60</v>
      </c>
      <c r="K719" s="307">
        <v>0.193</v>
      </c>
      <c r="L719" s="403">
        <v>5.77</v>
      </c>
      <c r="M719" s="279"/>
    </row>
    <row r="720" spans="1:13" ht="15" customHeight="1">
      <c r="A720" s="257"/>
      <c r="B720" s="257"/>
      <c r="C720" s="272" t="s">
        <v>2358</v>
      </c>
      <c r="D720" s="21"/>
      <c r="E720" s="302" t="s">
        <v>1694</v>
      </c>
      <c r="F720" s="21">
        <v>122</v>
      </c>
      <c r="G720" s="306" t="s">
        <v>1980</v>
      </c>
      <c r="H720" s="306" t="s">
        <v>1700</v>
      </c>
      <c r="I720" s="21">
        <v>16</v>
      </c>
      <c r="J720" s="21">
        <v>36</v>
      </c>
      <c r="K720" s="307">
        <v>0.308</v>
      </c>
      <c r="L720" s="403">
        <v>6.96</v>
      </c>
      <c r="M720" s="279"/>
    </row>
    <row r="721" spans="1:13" ht="15" customHeight="1">
      <c r="A721" s="257"/>
      <c r="B721" s="257"/>
      <c r="C721" s="272" t="s">
        <v>2359</v>
      </c>
      <c r="D721" s="21"/>
      <c r="E721" s="302" t="s">
        <v>1696</v>
      </c>
      <c r="F721" s="21">
        <v>138</v>
      </c>
      <c r="G721" s="306" t="s">
        <v>1798</v>
      </c>
      <c r="H721" s="306" t="s">
        <v>2328</v>
      </c>
      <c r="I721" s="21">
        <v>16</v>
      </c>
      <c r="J721" s="21">
        <v>24</v>
      </c>
      <c r="K721" s="307">
        <v>0.41599999999999998</v>
      </c>
      <c r="L721" s="403">
        <v>7.2</v>
      </c>
      <c r="M721" s="279"/>
    </row>
    <row r="722" spans="1:13" ht="15" customHeight="1">
      <c r="A722" s="257"/>
      <c r="B722" s="257"/>
      <c r="C722" s="272" t="s">
        <v>2360</v>
      </c>
      <c r="D722" s="21"/>
      <c r="E722" s="302" t="s">
        <v>1699</v>
      </c>
      <c r="F722" s="21">
        <v>158</v>
      </c>
      <c r="G722" s="306" t="s">
        <v>2330</v>
      </c>
      <c r="H722" s="306" t="s">
        <v>1886</v>
      </c>
      <c r="I722" s="21">
        <v>16</v>
      </c>
      <c r="J722" s="21">
        <v>24</v>
      </c>
      <c r="K722" s="307">
        <v>0.59099999999999997</v>
      </c>
      <c r="L722" s="403">
        <v>9.61</v>
      </c>
      <c r="M722" s="279"/>
    </row>
    <row r="723" spans="1:13" ht="15" customHeight="1">
      <c r="A723" s="257"/>
      <c r="B723" s="257"/>
      <c r="C723" s="272" t="s">
        <v>2361</v>
      </c>
      <c r="D723" s="21"/>
      <c r="E723" s="302" t="s">
        <v>1702</v>
      </c>
      <c r="F723" s="21">
        <v>158</v>
      </c>
      <c r="G723" s="306" t="s">
        <v>2332</v>
      </c>
      <c r="H723" s="306" t="s">
        <v>2333</v>
      </c>
      <c r="I723" s="21">
        <v>16</v>
      </c>
      <c r="J723" s="21">
        <v>18</v>
      </c>
      <c r="K723" s="307">
        <v>0.73799999999999999</v>
      </c>
      <c r="L723" s="403">
        <v>12.27</v>
      </c>
      <c r="M723" s="279"/>
    </row>
    <row r="724" spans="1:13" ht="15" customHeight="1">
      <c r="A724" s="257"/>
      <c r="B724" s="257"/>
      <c r="C724" s="272" t="s">
        <v>2362</v>
      </c>
      <c r="D724" s="21"/>
      <c r="E724" s="302" t="s">
        <v>1704</v>
      </c>
      <c r="F724" s="21">
        <v>188</v>
      </c>
      <c r="G724" s="306" t="s">
        <v>2335</v>
      </c>
      <c r="H724" s="306" t="s">
        <v>2333</v>
      </c>
      <c r="I724" s="21">
        <v>16</v>
      </c>
      <c r="J724" s="21">
        <v>10</v>
      </c>
      <c r="K724" s="307">
        <v>1.1499999999999999</v>
      </c>
      <c r="L724" s="403">
        <v>15.02</v>
      </c>
      <c r="M724" s="279"/>
    </row>
    <row r="725" spans="1:13" ht="15" customHeight="1">
      <c r="A725" s="257"/>
      <c r="B725" s="257"/>
      <c r="C725" s="272" t="s">
        <v>2363</v>
      </c>
      <c r="D725" s="21"/>
      <c r="E725" s="302" t="s">
        <v>1706</v>
      </c>
      <c r="F725" s="21">
        <v>212</v>
      </c>
      <c r="G725" s="306" t="s">
        <v>1778</v>
      </c>
      <c r="H725" s="306" t="s">
        <v>2333</v>
      </c>
      <c r="I725" s="21">
        <v>16</v>
      </c>
      <c r="J725" s="21">
        <v>6</v>
      </c>
      <c r="K725" s="307">
        <v>1.55</v>
      </c>
      <c r="L725" s="403">
        <v>16.239999999999998</v>
      </c>
      <c r="M725" s="279"/>
    </row>
    <row r="726" spans="1:13" ht="15" customHeight="1">
      <c r="A726" s="257"/>
      <c r="B726" s="257"/>
      <c r="C726" s="272" t="s">
        <v>2364</v>
      </c>
      <c r="D726" s="21"/>
      <c r="E726" s="302" t="s">
        <v>1709</v>
      </c>
      <c r="F726" s="21">
        <v>212</v>
      </c>
      <c r="G726" s="306" t="s">
        <v>1709</v>
      </c>
      <c r="H726" s="306" t="s">
        <v>2338</v>
      </c>
      <c r="I726" s="21">
        <v>16</v>
      </c>
      <c r="J726" s="21">
        <v>6</v>
      </c>
      <c r="K726" s="307">
        <v>1.8660000000000001</v>
      </c>
      <c r="L726" s="403">
        <v>26.45</v>
      </c>
      <c r="M726" s="279"/>
    </row>
    <row r="727" spans="1:13" ht="15" customHeight="1">
      <c r="A727" s="257"/>
      <c r="B727" s="257"/>
      <c r="C727" s="272" t="s">
        <v>2365</v>
      </c>
      <c r="D727" s="21"/>
      <c r="E727" s="302" t="s">
        <v>1712</v>
      </c>
      <c r="F727" s="21">
        <v>268</v>
      </c>
      <c r="G727" s="306" t="s">
        <v>1921</v>
      </c>
      <c r="H727" s="306" t="s">
        <v>1685</v>
      </c>
      <c r="I727" s="21">
        <v>16</v>
      </c>
      <c r="J727" s="21">
        <v>4</v>
      </c>
      <c r="K727" s="307">
        <v>2.8250000000000002</v>
      </c>
      <c r="L727" s="403">
        <v>31.01</v>
      </c>
      <c r="M727" s="279"/>
    </row>
    <row r="728" spans="1:13" ht="15" customHeight="1">
      <c r="A728" s="257"/>
      <c r="B728" s="257"/>
      <c r="C728" s="272" t="s">
        <v>2366</v>
      </c>
      <c r="D728" s="21"/>
      <c r="E728" s="302">
        <v>225</v>
      </c>
      <c r="F728" s="21">
        <v>269</v>
      </c>
      <c r="G728" s="306" t="s">
        <v>1709</v>
      </c>
      <c r="H728" s="306" t="s">
        <v>1685</v>
      </c>
      <c r="I728" s="21">
        <v>16</v>
      </c>
      <c r="J728" s="21">
        <v>4</v>
      </c>
      <c r="K728" s="307">
        <v>2.9249999999999998</v>
      </c>
      <c r="L728" s="403">
        <v>32.46</v>
      </c>
      <c r="M728" s="279"/>
    </row>
    <row r="729" spans="1:13" ht="15" customHeight="1">
      <c r="A729" s="257"/>
      <c r="B729" s="257"/>
      <c r="C729" s="272" t="s">
        <v>2367</v>
      </c>
      <c r="D729" s="21"/>
      <c r="E729" s="302" t="s">
        <v>1717</v>
      </c>
      <c r="F729" s="21">
        <v>320</v>
      </c>
      <c r="G729" s="306" t="s">
        <v>2342</v>
      </c>
      <c r="H729" s="306" t="s">
        <v>2343</v>
      </c>
      <c r="I729" s="21">
        <v>16</v>
      </c>
      <c r="J729" s="21">
        <v>2</v>
      </c>
      <c r="K729" s="307">
        <v>4.4000000000000004</v>
      </c>
      <c r="L729" s="403">
        <v>54.58</v>
      </c>
      <c r="M729" s="279"/>
    </row>
    <row r="730" spans="1:13" ht="15" customHeight="1">
      <c r="A730" s="257"/>
      <c r="B730" s="257"/>
      <c r="C730" s="272" t="s">
        <v>2368</v>
      </c>
      <c r="D730" s="21"/>
      <c r="E730" s="302">
        <v>280</v>
      </c>
      <c r="F730" s="21">
        <v>320</v>
      </c>
      <c r="G730" s="306" t="s">
        <v>1793</v>
      </c>
      <c r="H730" s="306" t="s">
        <v>2343</v>
      </c>
      <c r="I730" s="21">
        <v>16</v>
      </c>
      <c r="J730" s="21">
        <v>2</v>
      </c>
      <c r="K730" s="307">
        <v>5.0999999999999996</v>
      </c>
      <c r="L730" s="403">
        <v>72.14</v>
      </c>
      <c r="M730" s="279"/>
    </row>
    <row r="731" spans="1:13" ht="15" customHeight="1">
      <c r="A731" s="257"/>
      <c r="B731" s="257"/>
      <c r="C731" s="272" t="s">
        <v>2369</v>
      </c>
      <c r="D731" s="21"/>
      <c r="E731" s="302">
        <v>315</v>
      </c>
      <c r="F731" s="21">
        <v>374</v>
      </c>
      <c r="G731" s="306" t="s">
        <v>1793</v>
      </c>
      <c r="H731" s="306" t="s">
        <v>2343</v>
      </c>
      <c r="I731" s="21">
        <v>16</v>
      </c>
      <c r="J731" s="21">
        <v>1</v>
      </c>
      <c r="K731" s="307">
        <v>6.6</v>
      </c>
      <c r="L731" s="403">
        <v>91.37</v>
      </c>
      <c r="M731" s="279"/>
    </row>
    <row r="732" spans="1:13" ht="15" customHeight="1">
      <c r="A732" s="257"/>
      <c r="B732" s="257"/>
      <c r="C732" s="272" t="s">
        <v>2370</v>
      </c>
      <c r="D732" s="21"/>
      <c r="E732" s="302">
        <v>355</v>
      </c>
      <c r="F732" s="21">
        <v>435</v>
      </c>
      <c r="G732" s="306" t="s">
        <v>1715</v>
      </c>
      <c r="H732" s="306" t="s">
        <v>1688</v>
      </c>
      <c r="I732" s="21">
        <v>16</v>
      </c>
      <c r="J732" s="21">
        <v>1</v>
      </c>
      <c r="K732" s="307">
        <v>9.3000000000000007</v>
      </c>
      <c r="L732" s="403">
        <v>180.94</v>
      </c>
      <c r="M732" s="279"/>
    </row>
    <row r="733" spans="1:13" ht="15" customHeight="1">
      <c r="A733" s="257"/>
      <c r="B733" s="257"/>
      <c r="C733" s="272" t="s">
        <v>2371</v>
      </c>
      <c r="D733" s="21"/>
      <c r="E733" s="302">
        <v>400</v>
      </c>
      <c r="F733" s="21">
        <v>485</v>
      </c>
      <c r="G733" s="306" t="s">
        <v>1937</v>
      </c>
      <c r="H733" s="306" t="s">
        <v>2348</v>
      </c>
      <c r="I733" s="21">
        <v>16</v>
      </c>
      <c r="J733" s="21">
        <v>1</v>
      </c>
      <c r="K733" s="307">
        <v>12.3</v>
      </c>
      <c r="L733" s="403">
        <v>309.5</v>
      </c>
      <c r="M733" s="279"/>
    </row>
    <row r="734" spans="1:13" ht="15" customHeight="1">
      <c r="A734" s="257"/>
      <c r="B734" s="257"/>
      <c r="C734" s="284"/>
      <c r="E734" s="285"/>
      <c r="G734" s="286"/>
      <c r="H734" s="286"/>
      <c r="I734" s="21"/>
      <c r="J734" s="21"/>
      <c r="K734" s="287"/>
      <c r="L734" s="406"/>
      <c r="M734" s="279"/>
    </row>
    <row r="735" spans="1:13" ht="15" customHeight="1">
      <c r="A735" s="257"/>
      <c r="B735" s="257"/>
      <c r="C735" s="284"/>
      <c r="E735" s="285"/>
      <c r="G735" s="286"/>
      <c r="H735" s="286"/>
      <c r="I735" s="21"/>
      <c r="J735" s="21"/>
      <c r="K735" s="287"/>
      <c r="L735" s="260"/>
      <c r="M735" s="279"/>
    </row>
    <row r="736" spans="1:13" ht="15" customHeight="1">
      <c r="A736" s="257"/>
      <c r="B736" s="257"/>
      <c r="C736" s="284"/>
      <c r="E736" s="285"/>
      <c r="G736" s="286"/>
      <c r="H736" s="286"/>
      <c r="I736" s="21"/>
      <c r="J736" s="21"/>
      <c r="K736" s="287"/>
      <c r="L736" s="260"/>
      <c r="M736" s="279"/>
    </row>
    <row r="737" spans="1:13" ht="15" customHeight="1">
      <c r="A737" s="257"/>
      <c r="B737" s="257"/>
      <c r="C737" s="284"/>
      <c r="E737" s="285"/>
      <c r="G737" s="286"/>
      <c r="H737" s="286"/>
      <c r="I737" s="21"/>
      <c r="J737" s="21"/>
      <c r="K737" s="287"/>
      <c r="L737" s="260"/>
      <c r="M737" s="279"/>
    </row>
    <row r="738" spans="1:13" ht="15" customHeight="1">
      <c r="A738" s="257"/>
      <c r="B738" s="257"/>
      <c r="C738" s="284"/>
      <c r="E738" s="285"/>
      <c r="G738" s="286"/>
      <c r="H738" s="286"/>
      <c r="I738" s="21"/>
      <c r="J738" s="21"/>
      <c r="K738" s="287"/>
      <c r="L738" s="260"/>
      <c r="M738" s="279"/>
    </row>
    <row r="739" spans="1:13" ht="15" customHeight="1">
      <c r="A739" s="257"/>
      <c r="B739" s="257"/>
      <c r="C739" s="284"/>
      <c r="E739" s="285"/>
      <c r="G739" s="286"/>
      <c r="H739" s="286"/>
      <c r="I739" s="21"/>
      <c r="J739" s="21"/>
      <c r="K739" s="287"/>
      <c r="L739" s="260"/>
      <c r="M739" s="279"/>
    </row>
    <row r="740" spans="1:13" ht="15" customHeight="1">
      <c r="A740" s="257"/>
      <c r="B740" s="257"/>
      <c r="C740" s="284"/>
      <c r="E740" s="285"/>
      <c r="G740" s="286"/>
      <c r="H740" s="286"/>
      <c r="I740" s="21"/>
      <c r="J740" s="21"/>
      <c r="K740" s="287"/>
      <c r="L740" s="260"/>
      <c r="M740" s="279"/>
    </row>
    <row r="741" spans="1:13" ht="15" customHeight="1">
      <c r="A741" s="257"/>
      <c r="B741" s="257"/>
      <c r="C741" s="284"/>
      <c r="E741" s="285"/>
      <c r="G741" s="286"/>
      <c r="H741" s="286"/>
      <c r="I741" s="21"/>
      <c r="J741" s="21"/>
      <c r="K741" s="287"/>
      <c r="L741" s="260"/>
      <c r="M741" s="279"/>
    </row>
    <row r="742" spans="1:13" ht="15" customHeight="1">
      <c r="A742" s="257"/>
      <c r="B742" s="257"/>
      <c r="C742" s="284"/>
      <c r="E742" s="285"/>
      <c r="G742" s="286"/>
      <c r="H742" s="286"/>
      <c r="I742" s="21"/>
      <c r="J742" s="21"/>
      <c r="K742" s="287"/>
      <c r="L742" s="260"/>
      <c r="M742" s="279"/>
    </row>
    <row r="743" spans="1:13" ht="15" customHeight="1">
      <c r="A743" s="257"/>
      <c r="B743" s="257"/>
      <c r="C743" s="284"/>
      <c r="E743" s="285"/>
      <c r="G743" s="286"/>
      <c r="H743" s="286"/>
      <c r="I743" s="21"/>
      <c r="J743" s="21"/>
      <c r="K743" s="287"/>
      <c r="L743" s="260"/>
      <c r="M743" s="279"/>
    </row>
    <row r="744" spans="1:13" ht="15" customHeight="1">
      <c r="A744" s="257"/>
      <c r="B744" s="257"/>
      <c r="C744" s="284"/>
      <c r="E744" s="285"/>
      <c r="G744" s="286"/>
      <c r="H744" s="286"/>
      <c r="I744" s="21"/>
      <c r="J744" s="21"/>
      <c r="K744" s="287"/>
      <c r="L744" s="260"/>
      <c r="M744" s="279"/>
    </row>
    <row r="745" spans="1:13" ht="15" customHeight="1">
      <c r="A745" s="257"/>
      <c r="B745" s="257"/>
      <c r="C745" s="284"/>
      <c r="G745" s="285"/>
      <c r="H745" s="286"/>
      <c r="I745" s="21"/>
      <c r="K745" s="287"/>
      <c r="L745" s="260"/>
      <c r="M745" s="279"/>
    </row>
    <row r="746" spans="1:13" ht="15" customHeight="1">
      <c r="A746" s="257"/>
      <c r="B746" s="257"/>
      <c r="C746" s="284"/>
      <c r="G746" s="285"/>
      <c r="H746" s="286"/>
      <c r="I746" s="21"/>
      <c r="K746" s="287"/>
      <c r="L746" s="260"/>
      <c r="M746" s="279"/>
    </row>
    <row r="747" spans="1:13" ht="15" customHeight="1">
      <c r="A747" s="288"/>
      <c r="B747" s="288"/>
      <c r="C747" s="571"/>
      <c r="D747" s="572"/>
      <c r="E747" s="572"/>
      <c r="F747" s="572"/>
      <c r="G747" s="572"/>
      <c r="H747" s="572"/>
      <c r="I747" s="572"/>
      <c r="J747" s="289"/>
      <c r="K747" s="290"/>
      <c r="L747" s="291" t="s">
        <v>2372</v>
      </c>
      <c r="M747" s="279"/>
    </row>
    <row r="748" spans="1:13" ht="15" customHeight="1">
      <c r="A748" s="599" t="s">
        <v>1655</v>
      </c>
      <c r="B748" s="599"/>
      <c r="C748" s="599"/>
      <c r="D748" s="599"/>
      <c r="E748" s="599"/>
      <c r="F748" s="599"/>
      <c r="G748" s="599"/>
      <c r="H748" s="250" t="s">
        <v>1656</v>
      </c>
      <c r="I748" s="251"/>
      <c r="J748" s="24"/>
      <c r="K748" s="468"/>
      <c r="M748" s="279"/>
    </row>
    <row r="749" spans="1:13" ht="15" customHeight="1">
      <c r="A749" s="599"/>
      <c r="B749" s="599"/>
      <c r="C749" s="599"/>
      <c r="D749" s="599"/>
      <c r="E749" s="599"/>
      <c r="F749" s="599"/>
      <c r="G749" s="599"/>
      <c r="H749" s="250" t="s">
        <v>1657</v>
      </c>
      <c r="I749" s="252"/>
      <c r="J749" s="24"/>
      <c r="K749" s="468"/>
      <c r="M749" s="279"/>
    </row>
    <row r="750" spans="1:13" ht="15" customHeight="1">
      <c r="A750" s="600"/>
      <c r="B750" s="600"/>
      <c r="C750" s="600"/>
      <c r="D750" s="600"/>
      <c r="E750" s="600"/>
      <c r="F750" s="600"/>
      <c r="G750" s="600"/>
      <c r="H750" s="253" t="s">
        <v>1658</v>
      </c>
      <c r="I750" s="254"/>
      <c r="J750" s="26"/>
      <c r="K750" s="469"/>
      <c r="L750" s="27"/>
      <c r="M750" s="279"/>
    </row>
    <row r="751" spans="1:13" ht="5.0999999999999996" customHeight="1">
      <c r="M751" s="279"/>
    </row>
    <row r="752" spans="1:13" ht="9.9499999999999993" customHeight="1">
      <c r="A752" s="577" t="s">
        <v>2373</v>
      </c>
      <c r="B752" s="577"/>
      <c r="C752" s="577"/>
      <c r="D752" s="577"/>
      <c r="E752" s="577"/>
      <c r="F752" s="577"/>
      <c r="G752" s="577"/>
      <c r="H752" s="577"/>
      <c r="I752" s="598" t="s">
        <v>2374</v>
      </c>
      <c r="J752" s="598"/>
      <c r="K752" s="598"/>
      <c r="L752" s="598"/>
      <c r="M752" s="279"/>
    </row>
    <row r="753" spans="1:13" ht="9.9499999999999993" customHeight="1">
      <c r="A753" s="577"/>
      <c r="B753" s="577"/>
      <c r="C753" s="577"/>
      <c r="D753" s="577"/>
      <c r="E753" s="577"/>
      <c r="F753" s="577"/>
      <c r="G753" s="577"/>
      <c r="H753" s="577"/>
      <c r="I753" s="256" t="s">
        <v>2375</v>
      </c>
      <c r="J753" s="256"/>
      <c r="K753" s="256"/>
      <c r="L753" s="256"/>
      <c r="M753" s="279"/>
    </row>
    <row r="754" spans="1:13" ht="9.9499999999999993" customHeight="1">
      <c r="A754" s="577"/>
      <c r="B754" s="577"/>
      <c r="C754" s="577"/>
      <c r="D754" s="577"/>
      <c r="E754" s="577"/>
      <c r="F754" s="577"/>
      <c r="G754" s="577"/>
      <c r="H754" s="577"/>
      <c r="I754" s="256" t="s">
        <v>2373</v>
      </c>
      <c r="J754" s="256"/>
      <c r="K754" s="256"/>
      <c r="L754" s="256"/>
      <c r="M754" s="279"/>
    </row>
    <row r="755" spans="1:13" ht="5.0999999999999996" customHeight="1" thickBot="1">
      <c r="A755" s="261"/>
      <c r="B755" s="261"/>
      <c r="C755" s="261"/>
      <c r="D755" s="261"/>
      <c r="E755" s="261"/>
      <c r="F755" s="261"/>
      <c r="G755" s="261"/>
      <c r="H755" s="261"/>
      <c r="I755" s="262"/>
      <c r="J755" s="262"/>
      <c r="K755" s="262"/>
      <c r="L755" s="262"/>
      <c r="M755" s="279"/>
    </row>
    <row r="756" spans="1:13" s="251" customFormat="1" ht="9.9499999999999993" customHeight="1" thickTop="1" thickBot="1">
      <c r="A756" s="264"/>
      <c r="C756" s="611" t="s">
        <v>1667</v>
      </c>
      <c r="D756" s="265" t="s">
        <v>1668</v>
      </c>
      <c r="E756" s="265" t="s">
        <v>1734</v>
      </c>
      <c r="F756" s="265" t="s">
        <v>1735</v>
      </c>
      <c r="G756" s="265" t="s">
        <v>2376</v>
      </c>
      <c r="H756" s="266" t="s">
        <v>2377</v>
      </c>
      <c r="I756" s="266" t="s">
        <v>2378</v>
      </c>
      <c r="J756" s="266" t="s">
        <v>2379</v>
      </c>
      <c r="K756" s="608" t="s">
        <v>114</v>
      </c>
      <c r="L756" s="596" t="s">
        <v>1674</v>
      </c>
      <c r="M756" s="279"/>
    </row>
    <row r="757" spans="1:13" s="271" customFormat="1" ht="9.9499999999999993" customHeight="1" thickTop="1" thickBot="1">
      <c r="A757" s="267"/>
      <c r="B757" s="267"/>
      <c r="C757" s="612"/>
      <c r="D757" s="268" t="s">
        <v>1675</v>
      </c>
      <c r="E757" s="268" t="s">
        <v>1675</v>
      </c>
      <c r="F757" s="268" t="s">
        <v>1675</v>
      </c>
      <c r="G757" s="268" t="s">
        <v>1675</v>
      </c>
      <c r="H757" s="268" t="s">
        <v>1675</v>
      </c>
      <c r="I757" s="270" t="s">
        <v>1675</v>
      </c>
      <c r="J757" s="270" t="s">
        <v>1675</v>
      </c>
      <c r="K757" s="609"/>
      <c r="L757" s="597"/>
      <c r="M757" s="279"/>
    </row>
    <row r="758" spans="1:13" ht="15" customHeight="1" thickTop="1" thickBot="1">
      <c r="A758" s="257"/>
      <c r="B758" s="257"/>
      <c r="C758" s="272" t="s">
        <v>2380</v>
      </c>
      <c r="D758" s="302">
        <v>40</v>
      </c>
      <c r="E758" s="21">
        <v>50</v>
      </c>
      <c r="F758" s="306" t="s">
        <v>2140</v>
      </c>
      <c r="G758" s="306" t="s">
        <v>1713</v>
      </c>
      <c r="H758" s="21">
        <v>15</v>
      </c>
      <c r="I758" s="21">
        <v>53</v>
      </c>
      <c r="J758" s="21">
        <v>77</v>
      </c>
      <c r="K758" s="337">
        <v>25</v>
      </c>
      <c r="L758" s="403">
        <v>1.31</v>
      </c>
      <c r="M758" s="279"/>
    </row>
    <row r="759" spans="1:13" ht="15" customHeight="1" thickTop="1" thickBot="1">
      <c r="A759" s="257"/>
      <c r="B759" s="257"/>
      <c r="C759" s="272" t="s">
        <v>2381</v>
      </c>
      <c r="D759" s="302">
        <v>50</v>
      </c>
      <c r="E759" s="21">
        <v>60</v>
      </c>
      <c r="F759" s="306" t="s">
        <v>1763</v>
      </c>
      <c r="G759" s="306" t="s">
        <v>1713</v>
      </c>
      <c r="H759" s="21">
        <v>15</v>
      </c>
      <c r="I759" s="21">
        <v>61</v>
      </c>
      <c r="J759" s="21">
        <v>87</v>
      </c>
      <c r="K759" s="337">
        <v>25</v>
      </c>
      <c r="L759" s="403">
        <v>1.43</v>
      </c>
      <c r="M759" s="279"/>
    </row>
    <row r="760" spans="1:13" ht="15" customHeight="1" thickTop="1" thickBot="1">
      <c r="A760" s="257"/>
      <c r="B760" s="257"/>
      <c r="C760" s="272" t="s">
        <v>2382</v>
      </c>
      <c r="D760" s="302">
        <v>65</v>
      </c>
      <c r="E760" s="21">
        <v>77</v>
      </c>
      <c r="F760" s="306" t="s">
        <v>2092</v>
      </c>
      <c r="G760" s="306" t="s">
        <v>1713</v>
      </c>
      <c r="H760" s="21">
        <v>18</v>
      </c>
      <c r="I760" s="21">
        <v>71</v>
      </c>
      <c r="J760" s="21">
        <v>93</v>
      </c>
      <c r="K760" s="337">
        <v>25</v>
      </c>
      <c r="L760" s="403">
        <v>1.61</v>
      </c>
      <c r="M760" s="279"/>
    </row>
    <row r="761" spans="1:13" ht="15" customHeight="1" thickTop="1" thickBot="1">
      <c r="A761" s="257"/>
      <c r="B761" s="257"/>
      <c r="C761" s="272" t="s">
        <v>2383</v>
      </c>
      <c r="D761" s="302">
        <v>80</v>
      </c>
      <c r="E761" s="21">
        <v>80</v>
      </c>
      <c r="F761" s="306" t="s">
        <v>1989</v>
      </c>
      <c r="G761" s="306" t="s">
        <v>1713</v>
      </c>
      <c r="H761" s="21">
        <v>16</v>
      </c>
      <c r="I761" s="21">
        <v>78</v>
      </c>
      <c r="J761" s="21">
        <v>61</v>
      </c>
      <c r="K761" s="337">
        <v>25</v>
      </c>
      <c r="L761" s="403">
        <v>1.9</v>
      </c>
      <c r="M761" s="279"/>
    </row>
    <row r="762" spans="1:13" ht="15" customHeight="1" thickTop="1" thickBot="1">
      <c r="A762" s="257"/>
      <c r="B762" s="257"/>
      <c r="C762" s="272" t="s">
        <v>2384</v>
      </c>
      <c r="D762" s="302">
        <v>100</v>
      </c>
      <c r="E762" s="21">
        <v>100</v>
      </c>
      <c r="F762" s="306" t="s">
        <v>2023</v>
      </c>
      <c r="G762" s="306" t="s">
        <v>1713</v>
      </c>
      <c r="H762" s="21">
        <v>16</v>
      </c>
      <c r="I762" s="21">
        <v>88</v>
      </c>
      <c r="J762" s="21">
        <v>68</v>
      </c>
      <c r="K762" s="337">
        <v>25</v>
      </c>
      <c r="L762" s="403">
        <v>2.2599999999999998</v>
      </c>
      <c r="M762" s="279"/>
    </row>
    <row r="763" spans="1:13" ht="15" customHeight="1" thickTop="1" thickBot="1">
      <c r="A763" s="257"/>
      <c r="B763" s="257"/>
      <c r="C763" s="272" t="s">
        <v>2385</v>
      </c>
      <c r="D763" s="302">
        <v>125</v>
      </c>
      <c r="E763" s="21">
        <v>125</v>
      </c>
      <c r="F763" s="306" t="s">
        <v>2311</v>
      </c>
      <c r="G763" s="306" t="s">
        <v>1713</v>
      </c>
      <c r="H763" s="21">
        <v>16</v>
      </c>
      <c r="I763" s="21">
        <v>107</v>
      </c>
      <c r="J763" s="21">
        <v>81</v>
      </c>
      <c r="K763" s="337">
        <v>25</v>
      </c>
      <c r="L763" s="403">
        <v>2.62</v>
      </c>
      <c r="M763" s="279"/>
    </row>
    <row r="764" spans="1:13" ht="15" customHeight="1" thickTop="1" thickBot="1">
      <c r="A764" s="257"/>
      <c r="B764" s="257"/>
      <c r="C764" s="272" t="s">
        <v>2386</v>
      </c>
      <c r="D764" s="302">
        <v>150</v>
      </c>
      <c r="E764" s="21">
        <v>150</v>
      </c>
      <c r="F764" s="306" t="s">
        <v>2387</v>
      </c>
      <c r="G764" s="306" t="s">
        <v>1713</v>
      </c>
      <c r="H764" s="21">
        <v>20</v>
      </c>
      <c r="I764" s="21">
        <v>118</v>
      </c>
      <c r="J764" s="21">
        <v>91</v>
      </c>
      <c r="K764" s="337">
        <v>25</v>
      </c>
      <c r="L764" s="403">
        <v>2.98</v>
      </c>
      <c r="M764" s="279"/>
    </row>
    <row r="765" spans="1:13" ht="15" customHeight="1" thickTop="1" thickBot="1">
      <c r="A765" s="257"/>
      <c r="B765" s="257"/>
      <c r="C765" s="272" t="s">
        <v>2388</v>
      </c>
      <c r="D765" s="302">
        <v>200</v>
      </c>
      <c r="E765" s="21">
        <v>200</v>
      </c>
      <c r="F765" s="306" t="s">
        <v>2389</v>
      </c>
      <c r="G765" s="306" t="s">
        <v>1713</v>
      </c>
      <c r="H765" s="21">
        <v>20</v>
      </c>
      <c r="I765" s="21">
        <v>146</v>
      </c>
      <c r="J765" s="21">
        <v>75</v>
      </c>
      <c r="K765" s="337">
        <v>25</v>
      </c>
      <c r="L765" s="403">
        <v>5.95</v>
      </c>
      <c r="M765" s="279"/>
    </row>
    <row r="766" spans="1:13" ht="15" customHeight="1" thickTop="1" thickBot="1">
      <c r="A766" s="257"/>
      <c r="B766" s="257"/>
      <c r="C766" s="272" t="s">
        <v>2390</v>
      </c>
      <c r="D766" s="302">
        <v>250</v>
      </c>
      <c r="E766" s="21">
        <v>250</v>
      </c>
      <c r="F766" s="306" t="s">
        <v>2391</v>
      </c>
      <c r="G766" s="306" t="s">
        <v>1834</v>
      </c>
      <c r="H766" s="21">
        <v>24</v>
      </c>
      <c r="I766" s="21">
        <v>176</v>
      </c>
      <c r="J766" s="21">
        <v>91</v>
      </c>
      <c r="K766" s="337">
        <v>25</v>
      </c>
      <c r="L766" s="403">
        <v>6.9</v>
      </c>
      <c r="M766" s="279"/>
    </row>
    <row r="767" spans="1:13" ht="15" customHeight="1" thickTop="1" thickBot="1">
      <c r="A767" s="257"/>
      <c r="B767" s="257"/>
      <c r="C767" s="272" t="s">
        <v>2392</v>
      </c>
      <c r="D767" s="302">
        <v>300</v>
      </c>
      <c r="E767" s="21">
        <v>300</v>
      </c>
      <c r="F767" s="306" t="s">
        <v>2393</v>
      </c>
      <c r="G767" s="306" t="s">
        <v>1834</v>
      </c>
      <c r="H767" s="21">
        <v>24</v>
      </c>
      <c r="I767" s="21">
        <v>203</v>
      </c>
      <c r="J767" s="21">
        <v>105</v>
      </c>
      <c r="K767" s="337">
        <v>25</v>
      </c>
      <c r="L767" s="403">
        <v>10.71</v>
      </c>
      <c r="M767" s="279"/>
    </row>
    <row r="768" spans="1:13" ht="15" customHeight="1" thickTop="1" thickBot="1">
      <c r="A768" s="257"/>
      <c r="B768" s="257"/>
      <c r="C768" s="272" t="s">
        <v>2394</v>
      </c>
      <c r="D768" s="302">
        <v>350</v>
      </c>
      <c r="E768" s="21">
        <v>350</v>
      </c>
      <c r="F768" s="306" t="s">
        <v>2395</v>
      </c>
      <c r="G768" s="306" t="s">
        <v>1834</v>
      </c>
      <c r="H768" s="21">
        <v>24</v>
      </c>
      <c r="I768" s="21">
        <v>233</v>
      </c>
      <c r="J768" s="21">
        <v>91</v>
      </c>
      <c r="K768" s="337">
        <v>25</v>
      </c>
      <c r="L768" s="403">
        <v>15.47</v>
      </c>
      <c r="M768" s="279"/>
    </row>
    <row r="769" spans="1:13" ht="15" customHeight="1" thickTop="1" thickBot="1">
      <c r="A769" s="257"/>
      <c r="B769" s="257"/>
      <c r="C769" s="272" t="s">
        <v>2396</v>
      </c>
      <c r="D769" s="302">
        <v>400</v>
      </c>
      <c r="E769" s="21">
        <v>400</v>
      </c>
      <c r="F769" s="306" t="s">
        <v>2397</v>
      </c>
      <c r="G769" s="306" t="s">
        <v>1834</v>
      </c>
      <c r="H769" s="21">
        <v>24</v>
      </c>
      <c r="I769" s="21">
        <v>261</v>
      </c>
      <c r="J769" s="21">
        <v>102</v>
      </c>
      <c r="K769" s="337">
        <v>25</v>
      </c>
      <c r="L769" s="403">
        <v>17.86</v>
      </c>
      <c r="M769" s="279"/>
    </row>
    <row r="770" spans="1:13" ht="5.0999999999999996" customHeight="1" thickTop="1">
      <c r="A770" s="257"/>
      <c r="B770" s="257"/>
      <c r="C770" s="284"/>
      <c r="E770" s="285"/>
      <c r="G770" s="286"/>
      <c r="H770" s="286"/>
      <c r="I770" s="21"/>
      <c r="J770" s="21"/>
      <c r="K770" s="287"/>
      <c r="L770" s="260"/>
      <c r="M770" s="279"/>
    </row>
    <row r="771" spans="1:13" ht="9.9499999999999993" customHeight="1">
      <c r="A771" s="577" t="s">
        <v>2398</v>
      </c>
      <c r="B771" s="577"/>
      <c r="C771" s="577"/>
      <c r="D771" s="577"/>
      <c r="E771" s="577"/>
      <c r="F771" s="577"/>
      <c r="G771" s="577"/>
      <c r="H771" s="577"/>
      <c r="I771" s="598" t="s">
        <v>2399</v>
      </c>
      <c r="J771" s="598"/>
      <c r="K771" s="598"/>
      <c r="L771" s="598"/>
      <c r="M771" s="279"/>
    </row>
    <row r="772" spans="1:13" ht="9.9499999999999993" customHeight="1">
      <c r="A772" s="577"/>
      <c r="B772" s="577"/>
      <c r="C772" s="577"/>
      <c r="D772" s="577"/>
      <c r="E772" s="577"/>
      <c r="F772" s="577"/>
      <c r="G772" s="577"/>
      <c r="H772" s="577"/>
      <c r="I772" s="256" t="s">
        <v>2400</v>
      </c>
      <c r="J772" s="256"/>
      <c r="K772" s="256"/>
      <c r="L772" s="256"/>
      <c r="M772" s="279"/>
    </row>
    <row r="773" spans="1:13" ht="9.9499999999999993" customHeight="1">
      <c r="A773" s="577"/>
      <c r="B773" s="577"/>
      <c r="C773" s="577"/>
      <c r="D773" s="577"/>
      <c r="E773" s="577"/>
      <c r="F773" s="577"/>
      <c r="G773" s="577"/>
      <c r="H773" s="577"/>
      <c r="I773" s="256" t="s">
        <v>2401</v>
      </c>
      <c r="J773" s="256"/>
      <c r="K773" s="256"/>
      <c r="L773" s="256"/>
      <c r="M773" s="279"/>
    </row>
    <row r="774" spans="1:13" ht="5.0999999999999996" customHeight="1">
      <c r="A774" s="261"/>
      <c r="B774" s="261"/>
      <c r="C774" s="261"/>
      <c r="D774" s="261"/>
      <c r="E774" s="261"/>
      <c r="F774" s="261"/>
      <c r="G774" s="261"/>
      <c r="H774" s="261"/>
      <c r="I774" s="262"/>
      <c r="J774" s="262"/>
      <c r="K774" s="262"/>
      <c r="L774" s="262"/>
      <c r="M774" s="279"/>
    </row>
    <row r="775" spans="1:13" ht="9.9499999999999993" customHeight="1">
      <c r="A775" s="261"/>
      <c r="B775" s="261"/>
      <c r="C775" s="615" t="s">
        <v>2402</v>
      </c>
      <c r="D775" s="615"/>
      <c r="E775" s="615"/>
      <c r="F775" s="615"/>
      <c r="G775" s="615"/>
      <c r="H775" s="615"/>
      <c r="I775" s="615"/>
      <c r="J775" s="615"/>
      <c r="K775" s="615"/>
      <c r="L775" s="615"/>
      <c r="M775" s="279"/>
    </row>
    <row r="776" spans="1:13" ht="5.0999999999999996" customHeight="1" thickBot="1">
      <c r="A776" s="261"/>
      <c r="B776" s="261"/>
      <c r="C776" s="261"/>
      <c r="D776" s="261"/>
      <c r="E776" s="261"/>
      <c r="F776" s="261"/>
      <c r="G776" s="261"/>
      <c r="H776" s="261"/>
      <c r="I776" s="262"/>
      <c r="J776" s="262"/>
      <c r="K776" s="262"/>
      <c r="L776" s="262"/>
      <c r="M776" s="279"/>
    </row>
    <row r="777" spans="1:13" ht="9.9499999999999993" customHeight="1" thickTop="1" thickBot="1">
      <c r="C777" s="611" t="s">
        <v>1667</v>
      </c>
      <c r="D777" s="265" t="s">
        <v>2403</v>
      </c>
      <c r="E777" s="265" t="s">
        <v>2404</v>
      </c>
      <c r="F777" s="265" t="s">
        <v>2405</v>
      </c>
      <c r="G777" s="265" t="s">
        <v>2406</v>
      </c>
      <c r="H777" s="266" t="s">
        <v>1669</v>
      </c>
      <c r="I777" s="613" t="s">
        <v>2407</v>
      </c>
      <c r="J777" s="613" t="s">
        <v>2408</v>
      </c>
      <c r="K777" s="595" t="s">
        <v>1673</v>
      </c>
      <c r="L777" s="596" t="s">
        <v>1674</v>
      </c>
      <c r="M777" s="279"/>
    </row>
    <row r="778" spans="1:13" ht="9.9499999999999993" customHeight="1" thickTop="1" thickBot="1">
      <c r="C778" s="612"/>
      <c r="D778" s="268" t="s">
        <v>1675</v>
      </c>
      <c r="E778" s="268" t="s">
        <v>1675</v>
      </c>
      <c r="F778" s="268" t="s">
        <v>1675</v>
      </c>
      <c r="G778" s="268" t="s">
        <v>1675</v>
      </c>
      <c r="H778" s="268" t="s">
        <v>1675</v>
      </c>
      <c r="I778" s="614"/>
      <c r="J778" s="614"/>
      <c r="K778" s="595"/>
      <c r="L778" s="597"/>
      <c r="M778" s="279"/>
    </row>
    <row r="779" spans="1:13" ht="15" customHeight="1" thickTop="1" thickBot="1">
      <c r="C779" s="338" t="s">
        <v>2409</v>
      </c>
      <c r="D779" s="302" t="s">
        <v>2410</v>
      </c>
      <c r="E779" s="311">
        <v>62</v>
      </c>
      <c r="F779" s="306" t="s">
        <v>1699</v>
      </c>
      <c r="G779" s="306">
        <v>12</v>
      </c>
      <c r="H779" s="311">
        <v>150</v>
      </c>
      <c r="I779" s="311" t="s">
        <v>2411</v>
      </c>
      <c r="J779" s="311">
        <v>4</v>
      </c>
      <c r="K779" s="339">
        <v>1.2</v>
      </c>
      <c r="L779" s="403">
        <v>9.92</v>
      </c>
      <c r="M779" s="279"/>
    </row>
    <row r="780" spans="1:13" ht="15" customHeight="1" thickTop="1" thickBot="1">
      <c r="C780" s="338" t="s">
        <v>2412</v>
      </c>
      <c r="D780" s="302" t="s">
        <v>2413</v>
      </c>
      <c r="E780" s="311">
        <v>78</v>
      </c>
      <c r="F780" s="306" t="s">
        <v>1702</v>
      </c>
      <c r="G780" s="306">
        <v>12</v>
      </c>
      <c r="H780" s="311">
        <v>165</v>
      </c>
      <c r="I780" s="311" t="s">
        <v>2411</v>
      </c>
      <c r="J780" s="311">
        <v>4</v>
      </c>
      <c r="K780" s="339">
        <v>1.37</v>
      </c>
      <c r="L780" s="403">
        <v>12.35</v>
      </c>
      <c r="M780" s="279"/>
    </row>
    <row r="781" spans="1:13" ht="15" customHeight="1" thickTop="1" thickBot="1">
      <c r="C781" s="338" t="s">
        <v>2414</v>
      </c>
      <c r="D781" s="302" t="s">
        <v>2415</v>
      </c>
      <c r="E781" s="311">
        <v>95</v>
      </c>
      <c r="F781" s="306" t="s">
        <v>2416</v>
      </c>
      <c r="G781" s="306">
        <v>12</v>
      </c>
      <c r="H781" s="311">
        <v>185</v>
      </c>
      <c r="I781" s="311" t="s">
        <v>2411</v>
      </c>
      <c r="J781" s="311">
        <v>8</v>
      </c>
      <c r="K781" s="339">
        <v>1.55</v>
      </c>
      <c r="L781" s="403">
        <v>13.88</v>
      </c>
      <c r="M781" s="279"/>
    </row>
    <row r="782" spans="1:13" s="251" customFormat="1" ht="15" customHeight="1" thickTop="1" thickBot="1">
      <c r="C782" s="338" t="s">
        <v>2417</v>
      </c>
      <c r="D782" s="302" t="s">
        <v>2418</v>
      </c>
      <c r="E782" s="311">
        <v>109</v>
      </c>
      <c r="F782" s="306" t="s">
        <v>1706</v>
      </c>
      <c r="G782" s="306">
        <v>13</v>
      </c>
      <c r="H782" s="311">
        <v>200</v>
      </c>
      <c r="I782" s="311" t="s">
        <v>2411</v>
      </c>
      <c r="J782" s="311">
        <v>8</v>
      </c>
      <c r="K782" s="339">
        <v>1.9</v>
      </c>
      <c r="L782" s="403">
        <v>17</v>
      </c>
      <c r="M782" s="279"/>
    </row>
    <row r="783" spans="1:13" s="271" customFormat="1" ht="15" customHeight="1" thickTop="1" thickBot="1">
      <c r="C783" s="338" t="s">
        <v>2419</v>
      </c>
      <c r="D783" s="302" t="s">
        <v>2420</v>
      </c>
      <c r="E783" s="311">
        <v>130</v>
      </c>
      <c r="F783" s="306" t="s">
        <v>1709</v>
      </c>
      <c r="G783" s="306">
        <v>13</v>
      </c>
      <c r="H783" s="311">
        <v>220</v>
      </c>
      <c r="I783" s="311" t="s">
        <v>2411</v>
      </c>
      <c r="J783" s="311">
        <v>8</v>
      </c>
      <c r="K783" s="339">
        <v>2.15</v>
      </c>
      <c r="L783" s="403">
        <v>19.78</v>
      </c>
      <c r="M783" s="279"/>
    </row>
    <row r="784" spans="1:13" ht="15" customHeight="1" thickTop="1" thickBot="1">
      <c r="C784" s="338" t="s">
        <v>2421</v>
      </c>
      <c r="D784" s="302" t="s">
        <v>2422</v>
      </c>
      <c r="E784" s="311">
        <v>135</v>
      </c>
      <c r="F784" s="306" t="s">
        <v>1709</v>
      </c>
      <c r="G784" s="306">
        <v>13</v>
      </c>
      <c r="H784" s="311">
        <v>220</v>
      </c>
      <c r="I784" s="311" t="s">
        <v>2411</v>
      </c>
      <c r="J784" s="311">
        <v>8</v>
      </c>
      <c r="K784" s="339">
        <v>2.04</v>
      </c>
      <c r="L784" s="403">
        <v>19.78</v>
      </c>
      <c r="M784" s="279"/>
    </row>
    <row r="785" spans="1:13" ht="15" customHeight="1" thickTop="1" thickBot="1">
      <c r="C785" s="338" t="s">
        <v>2423</v>
      </c>
      <c r="D785" s="302" t="s">
        <v>2424</v>
      </c>
      <c r="E785" s="311">
        <v>135</v>
      </c>
      <c r="F785" s="306" t="s">
        <v>1793</v>
      </c>
      <c r="G785" s="306">
        <v>14</v>
      </c>
      <c r="H785" s="311">
        <v>250</v>
      </c>
      <c r="I785" s="311" t="s">
        <v>2411</v>
      </c>
      <c r="J785" s="311">
        <v>8</v>
      </c>
      <c r="K785" s="339">
        <v>3.36</v>
      </c>
      <c r="L785" s="403">
        <v>27.48</v>
      </c>
      <c r="M785" s="279"/>
    </row>
    <row r="786" spans="1:13" ht="15" customHeight="1" thickTop="1" thickBot="1">
      <c r="C786" s="338" t="s">
        <v>2425</v>
      </c>
      <c r="D786" s="302" t="s">
        <v>2426</v>
      </c>
      <c r="E786" s="311">
        <v>160</v>
      </c>
      <c r="F786" s="306" t="s">
        <v>1793</v>
      </c>
      <c r="G786" s="306">
        <v>14</v>
      </c>
      <c r="H786" s="311">
        <v>250</v>
      </c>
      <c r="I786" s="311" t="s">
        <v>2411</v>
      </c>
      <c r="J786" s="311">
        <v>8</v>
      </c>
      <c r="K786" s="339">
        <v>2.75</v>
      </c>
      <c r="L786" s="403">
        <v>27.9</v>
      </c>
      <c r="M786" s="279"/>
    </row>
    <row r="787" spans="1:13" ht="15" customHeight="1" thickTop="1" thickBot="1">
      <c r="C787" s="338" t="s">
        <v>2427</v>
      </c>
      <c r="D787" s="302" t="s">
        <v>2428</v>
      </c>
      <c r="E787" s="311">
        <v>180</v>
      </c>
      <c r="F787" s="306" t="s">
        <v>1937</v>
      </c>
      <c r="G787" s="306">
        <v>14</v>
      </c>
      <c r="H787" s="311">
        <v>285</v>
      </c>
      <c r="I787" s="311" t="s">
        <v>2429</v>
      </c>
      <c r="J787" s="311">
        <v>8</v>
      </c>
      <c r="K787" s="339">
        <v>3.61</v>
      </c>
      <c r="L787" s="403">
        <v>32.479999999999997</v>
      </c>
      <c r="M787" s="279"/>
    </row>
    <row r="788" spans="1:13" ht="15" customHeight="1" thickTop="1">
      <c r="C788" s="338" t="s">
        <v>2430</v>
      </c>
      <c r="D788" s="302" t="s">
        <v>2431</v>
      </c>
      <c r="E788" s="311">
        <v>190</v>
      </c>
      <c r="F788" s="306" t="s">
        <v>1937</v>
      </c>
      <c r="G788" s="306" t="s">
        <v>2325</v>
      </c>
      <c r="H788" s="311">
        <v>285</v>
      </c>
      <c r="I788" s="311" t="s">
        <v>2429</v>
      </c>
      <c r="J788" s="311">
        <v>8</v>
      </c>
      <c r="K788" s="340">
        <v>3.3</v>
      </c>
      <c r="L788" s="403">
        <v>32.619999999999997</v>
      </c>
      <c r="M788" s="279"/>
    </row>
    <row r="789" spans="1:13" ht="5.0999999999999996" customHeight="1">
      <c r="C789" s="284"/>
      <c r="D789" s="285"/>
      <c r="F789" s="286"/>
      <c r="G789" s="286"/>
      <c r="I789" s="21"/>
      <c r="K789" s="341"/>
      <c r="L789" s="260"/>
      <c r="M789" s="279"/>
    </row>
    <row r="790" spans="1:13" ht="9.9499999999999993" customHeight="1">
      <c r="A790" s="257"/>
      <c r="B790" s="257"/>
      <c r="C790" s="615" t="s">
        <v>2432</v>
      </c>
      <c r="D790" s="615"/>
      <c r="E790" s="615"/>
      <c r="F790" s="615"/>
      <c r="G790" s="615"/>
      <c r="H790" s="615"/>
      <c r="I790" s="615"/>
      <c r="J790" s="615"/>
      <c r="K790" s="615"/>
      <c r="L790" s="615"/>
      <c r="M790" s="279"/>
    </row>
    <row r="791" spans="1:13" ht="5.0999999999999996" customHeight="1" thickBot="1">
      <c r="C791" s="261"/>
      <c r="D791" s="261"/>
      <c r="E791" s="261"/>
      <c r="F791" s="261"/>
      <c r="G791" s="261"/>
      <c r="H791" s="261"/>
      <c r="I791" s="262"/>
      <c r="J791" s="262"/>
      <c r="K791" s="262"/>
      <c r="L791" s="262"/>
      <c r="M791" s="279"/>
    </row>
    <row r="792" spans="1:13" ht="9.9499999999999993" customHeight="1" thickTop="1" thickBot="1">
      <c r="C792" s="611" t="s">
        <v>1667</v>
      </c>
      <c r="D792" s="265" t="s">
        <v>2403</v>
      </c>
      <c r="E792" s="265" t="s">
        <v>2404</v>
      </c>
      <c r="F792" s="265" t="s">
        <v>2405</v>
      </c>
      <c r="G792" s="265" t="s">
        <v>2406</v>
      </c>
      <c r="H792" s="266" t="s">
        <v>1669</v>
      </c>
      <c r="I792" s="613" t="s">
        <v>2407</v>
      </c>
      <c r="J792" s="613" t="s">
        <v>2408</v>
      </c>
      <c r="K792" s="595" t="s">
        <v>1673</v>
      </c>
      <c r="L792" s="596" t="s">
        <v>1674</v>
      </c>
      <c r="M792" s="279"/>
    </row>
    <row r="793" spans="1:13" ht="9.9499999999999993" customHeight="1" thickTop="1" thickBot="1">
      <c r="C793" s="612"/>
      <c r="D793" s="268" t="s">
        <v>1675</v>
      </c>
      <c r="E793" s="268" t="s">
        <v>1675</v>
      </c>
      <c r="F793" s="268" t="s">
        <v>1675</v>
      </c>
      <c r="G793" s="268" t="s">
        <v>1675</v>
      </c>
      <c r="H793" s="268" t="s">
        <v>1675</v>
      </c>
      <c r="I793" s="614"/>
      <c r="J793" s="614"/>
      <c r="K793" s="595"/>
      <c r="L793" s="597"/>
      <c r="M793" s="279"/>
    </row>
    <row r="794" spans="1:13" ht="15" customHeight="1" thickTop="1" thickBot="1">
      <c r="C794" s="338" t="s">
        <v>2433</v>
      </c>
      <c r="D794" s="302" t="s">
        <v>2434</v>
      </c>
      <c r="E794" s="311">
        <v>235</v>
      </c>
      <c r="F794" s="306" t="s">
        <v>2435</v>
      </c>
      <c r="G794" s="306" t="s">
        <v>1700</v>
      </c>
      <c r="H794" s="311">
        <v>340</v>
      </c>
      <c r="I794" s="311" t="s">
        <v>2429</v>
      </c>
      <c r="J794" s="311">
        <v>8</v>
      </c>
      <c r="K794" s="339">
        <v>5.2</v>
      </c>
      <c r="L794" s="403">
        <v>47.33</v>
      </c>
      <c r="M794" s="279"/>
    </row>
    <row r="795" spans="1:13" ht="15" customHeight="1" thickTop="1" thickBot="1">
      <c r="C795" s="338" t="s">
        <v>2436</v>
      </c>
      <c r="D795" s="302" t="s">
        <v>2437</v>
      </c>
      <c r="E795" s="311">
        <v>238</v>
      </c>
      <c r="F795" s="306" t="s">
        <v>2435</v>
      </c>
      <c r="G795" s="306" t="s">
        <v>1700</v>
      </c>
      <c r="H795" s="311">
        <v>340</v>
      </c>
      <c r="I795" s="311" t="s">
        <v>2429</v>
      </c>
      <c r="J795" s="311">
        <v>8</v>
      </c>
      <c r="K795" s="339">
        <v>5.0507999999999997</v>
      </c>
      <c r="L795" s="403">
        <v>47.54</v>
      </c>
      <c r="M795" s="279"/>
    </row>
    <row r="796" spans="1:13" ht="15" customHeight="1" thickTop="1" thickBot="1">
      <c r="C796" s="338" t="s">
        <v>2438</v>
      </c>
      <c r="D796" s="302" t="s">
        <v>2439</v>
      </c>
      <c r="E796" s="311">
        <v>288</v>
      </c>
      <c r="F796" s="306" t="s">
        <v>1813</v>
      </c>
      <c r="G796" s="306" t="s">
        <v>1886</v>
      </c>
      <c r="H796" s="311">
        <v>395</v>
      </c>
      <c r="I796" s="311" t="s">
        <v>2429</v>
      </c>
      <c r="J796" s="311">
        <v>12</v>
      </c>
      <c r="K796" s="339">
        <v>6.88</v>
      </c>
      <c r="L796" s="403">
        <v>59.4</v>
      </c>
      <c r="M796" s="279"/>
    </row>
    <row r="797" spans="1:13" ht="15" customHeight="1" thickTop="1" thickBot="1">
      <c r="C797" s="338" t="s">
        <v>2440</v>
      </c>
      <c r="D797" s="302" t="s">
        <v>2441</v>
      </c>
      <c r="E797" s="311">
        <v>294</v>
      </c>
      <c r="F797" s="306" t="s">
        <v>1813</v>
      </c>
      <c r="G797" s="306" t="s">
        <v>1886</v>
      </c>
      <c r="H797" s="311">
        <v>395</v>
      </c>
      <c r="I797" s="311" t="s">
        <v>2429</v>
      </c>
      <c r="J797" s="311">
        <v>12</v>
      </c>
      <c r="K797" s="339">
        <v>7.3588499999999994</v>
      </c>
      <c r="L797" s="403">
        <v>59.4</v>
      </c>
      <c r="M797" s="279"/>
    </row>
    <row r="798" spans="1:13" ht="15" customHeight="1" thickTop="1" thickBot="1">
      <c r="A798" s="257"/>
      <c r="B798" s="257"/>
      <c r="C798" s="338" t="s">
        <v>2442</v>
      </c>
      <c r="D798" s="302" t="s">
        <v>2443</v>
      </c>
      <c r="E798" s="311">
        <v>338</v>
      </c>
      <c r="F798" s="306" t="s">
        <v>1727</v>
      </c>
      <c r="G798" s="306" t="s">
        <v>1679</v>
      </c>
      <c r="H798" s="311">
        <v>445</v>
      </c>
      <c r="I798" s="311" t="s">
        <v>2429</v>
      </c>
      <c r="J798" s="311">
        <v>12</v>
      </c>
      <c r="K798" s="339">
        <v>8.8800000000000008</v>
      </c>
      <c r="L798" s="403">
        <v>114.37</v>
      </c>
      <c r="M798" s="279"/>
    </row>
    <row r="799" spans="1:13" ht="15" customHeight="1" thickTop="1" thickBot="1">
      <c r="A799" s="257"/>
      <c r="B799" s="257"/>
      <c r="C799" s="338" t="s">
        <v>2444</v>
      </c>
      <c r="D799" s="302" t="s">
        <v>2445</v>
      </c>
      <c r="E799" s="311">
        <v>376</v>
      </c>
      <c r="F799" s="306" t="s">
        <v>2446</v>
      </c>
      <c r="G799" s="306" t="s">
        <v>1679</v>
      </c>
      <c r="H799" s="311">
        <v>505</v>
      </c>
      <c r="I799" s="311" t="s">
        <v>2429</v>
      </c>
      <c r="J799" s="311">
        <v>16</v>
      </c>
      <c r="K799" s="339">
        <v>14.04495</v>
      </c>
      <c r="L799" s="403">
        <v>131.44</v>
      </c>
      <c r="M799" s="279"/>
    </row>
    <row r="800" spans="1:13" ht="15" customHeight="1" thickTop="1" thickBot="1">
      <c r="A800" s="257"/>
      <c r="B800" s="257"/>
      <c r="C800" s="338" t="s">
        <v>2447</v>
      </c>
      <c r="D800" s="302" t="s">
        <v>2448</v>
      </c>
      <c r="E800" s="311">
        <v>430</v>
      </c>
      <c r="F800" s="306" t="s">
        <v>2449</v>
      </c>
      <c r="G800" s="306" t="s">
        <v>2333</v>
      </c>
      <c r="H800" s="311">
        <v>565</v>
      </c>
      <c r="I800" s="311" t="s">
        <v>2450</v>
      </c>
      <c r="J800" s="311">
        <v>16</v>
      </c>
      <c r="K800" s="339">
        <v>15.6</v>
      </c>
      <c r="L800" s="403">
        <v>217.91</v>
      </c>
      <c r="M800" s="279"/>
    </row>
    <row r="801" spans="1:13" ht="5.0999999999999996" customHeight="1" thickTop="1">
      <c r="A801" s="257"/>
      <c r="B801" s="257"/>
      <c r="C801" s="284"/>
      <c r="D801" s="285"/>
      <c r="F801" s="286"/>
      <c r="G801" s="286"/>
      <c r="I801" s="21"/>
      <c r="K801" s="341"/>
      <c r="L801" s="260"/>
      <c r="M801" s="279"/>
    </row>
    <row r="802" spans="1:13" ht="9.9499999999999993" customHeight="1">
      <c r="A802" s="257"/>
      <c r="B802" s="257"/>
      <c r="C802" s="615" t="s">
        <v>2451</v>
      </c>
      <c r="D802" s="615"/>
      <c r="E802" s="615"/>
      <c r="F802" s="615"/>
      <c r="G802" s="615"/>
      <c r="H802" s="615"/>
      <c r="I802" s="615"/>
      <c r="J802" s="615"/>
      <c r="K802" s="615"/>
      <c r="L802" s="615"/>
      <c r="M802" s="279"/>
    </row>
    <row r="803" spans="1:13" ht="5.0999999999999996" customHeight="1" thickBot="1">
      <c r="A803" s="257"/>
      <c r="B803" s="257"/>
      <c r="C803" s="261"/>
      <c r="D803" s="261"/>
      <c r="E803" s="261"/>
      <c r="F803" s="261"/>
      <c r="G803" s="261"/>
      <c r="H803" s="261"/>
      <c r="I803" s="262"/>
      <c r="J803" s="262"/>
      <c r="K803" s="262"/>
      <c r="L803" s="262"/>
      <c r="M803" s="279"/>
    </row>
    <row r="804" spans="1:13" ht="9.9499999999999993" customHeight="1" thickTop="1" thickBot="1">
      <c r="A804" s="257"/>
      <c r="B804" s="257"/>
      <c r="C804" s="611" t="s">
        <v>1667</v>
      </c>
      <c r="D804" s="265" t="s">
        <v>2403</v>
      </c>
      <c r="E804" s="265" t="s">
        <v>2404</v>
      </c>
      <c r="F804" s="265" t="s">
        <v>2405</v>
      </c>
      <c r="G804" s="265" t="s">
        <v>2406</v>
      </c>
      <c r="H804" s="266" t="s">
        <v>1669</v>
      </c>
      <c r="I804" s="613" t="s">
        <v>2407</v>
      </c>
      <c r="J804" s="613" t="s">
        <v>2408</v>
      </c>
      <c r="K804" s="595" t="s">
        <v>1673</v>
      </c>
      <c r="L804" s="596" t="s">
        <v>1674</v>
      </c>
      <c r="M804" s="279"/>
    </row>
    <row r="805" spans="1:13" ht="9.9499999999999993" customHeight="1" thickTop="1" thickBot="1">
      <c r="A805" s="257"/>
      <c r="B805" s="257"/>
      <c r="C805" s="612"/>
      <c r="D805" s="268" t="s">
        <v>1675</v>
      </c>
      <c r="E805" s="268" t="s">
        <v>1675</v>
      </c>
      <c r="F805" s="268" t="s">
        <v>1675</v>
      </c>
      <c r="G805" s="268" t="s">
        <v>1675</v>
      </c>
      <c r="H805" s="268" t="s">
        <v>1675</v>
      </c>
      <c r="I805" s="614"/>
      <c r="J805" s="614"/>
      <c r="K805" s="595"/>
      <c r="L805" s="597"/>
      <c r="M805" s="279"/>
    </row>
    <row r="806" spans="1:13" ht="15" customHeight="1" thickTop="1" thickBot="1">
      <c r="A806" s="257"/>
      <c r="B806" s="257"/>
      <c r="C806" s="338" t="s">
        <v>2452</v>
      </c>
      <c r="D806" s="302" t="s">
        <v>2434</v>
      </c>
      <c r="E806" s="311">
        <v>235</v>
      </c>
      <c r="F806" s="306" t="s">
        <v>2435</v>
      </c>
      <c r="G806" s="306" t="s">
        <v>1700</v>
      </c>
      <c r="H806" s="311">
        <v>340</v>
      </c>
      <c r="I806" s="311" t="s">
        <v>2429</v>
      </c>
      <c r="J806" s="311">
        <v>12</v>
      </c>
      <c r="K806" s="339">
        <v>5.0199999999999996</v>
      </c>
      <c r="L806" s="403">
        <v>47.33</v>
      </c>
      <c r="M806" s="279"/>
    </row>
    <row r="807" spans="1:13" ht="15" customHeight="1" thickTop="1" thickBot="1">
      <c r="A807" s="257"/>
      <c r="B807" s="257"/>
      <c r="C807" s="338" t="s">
        <v>2453</v>
      </c>
      <c r="D807" s="302" t="s">
        <v>2437</v>
      </c>
      <c r="E807" s="311">
        <v>238</v>
      </c>
      <c r="F807" s="306" t="s">
        <v>2435</v>
      </c>
      <c r="G807" s="306" t="s">
        <v>1700</v>
      </c>
      <c r="H807" s="311">
        <v>340</v>
      </c>
      <c r="I807" s="311" t="s">
        <v>2429</v>
      </c>
      <c r="J807" s="311">
        <v>12</v>
      </c>
      <c r="K807" s="339">
        <v>4.88</v>
      </c>
      <c r="L807" s="403">
        <v>47.54</v>
      </c>
      <c r="M807" s="279"/>
    </row>
    <row r="808" spans="1:13" ht="15" customHeight="1" thickTop="1" thickBot="1">
      <c r="A808" s="257"/>
      <c r="B808" s="257"/>
      <c r="C808" s="338" t="s">
        <v>2454</v>
      </c>
      <c r="D808" s="302" t="s">
        <v>2439</v>
      </c>
      <c r="E808" s="311">
        <v>288</v>
      </c>
      <c r="F808" s="306" t="s">
        <v>1725</v>
      </c>
      <c r="G808" s="306" t="s">
        <v>1886</v>
      </c>
      <c r="H808" s="311">
        <v>405</v>
      </c>
      <c r="I808" s="311" t="s">
        <v>2455</v>
      </c>
      <c r="J808" s="311">
        <v>12</v>
      </c>
      <c r="K808" s="339">
        <v>7.48</v>
      </c>
      <c r="L808" s="403">
        <v>77.03</v>
      </c>
      <c r="M808" s="279"/>
    </row>
    <row r="809" spans="1:13" ht="15" customHeight="1" thickTop="1" thickBot="1">
      <c r="A809" s="257"/>
      <c r="B809" s="257"/>
      <c r="C809" s="338" t="s">
        <v>2456</v>
      </c>
      <c r="D809" s="302" t="s">
        <v>2441</v>
      </c>
      <c r="E809" s="311">
        <v>294</v>
      </c>
      <c r="F809" s="306" t="s">
        <v>1725</v>
      </c>
      <c r="G809" s="306" t="s">
        <v>1886</v>
      </c>
      <c r="H809" s="311">
        <v>405</v>
      </c>
      <c r="I809" s="311" t="s">
        <v>2429</v>
      </c>
      <c r="J809" s="311">
        <v>12</v>
      </c>
      <c r="K809" s="339">
        <v>7.11</v>
      </c>
      <c r="L809" s="403">
        <v>77.03</v>
      </c>
      <c r="M809" s="279"/>
    </row>
    <row r="810" spans="1:13" ht="15" customHeight="1" thickTop="1">
      <c r="A810" s="257"/>
      <c r="B810" s="257"/>
      <c r="C810" s="338" t="s">
        <v>2457</v>
      </c>
      <c r="D810" s="311" t="s">
        <v>2443</v>
      </c>
      <c r="E810" s="302">
        <v>338</v>
      </c>
      <c r="F810" s="311">
        <v>410</v>
      </c>
      <c r="G810" s="306" t="s">
        <v>1679</v>
      </c>
      <c r="H810" s="306" t="s">
        <v>2446</v>
      </c>
      <c r="I810" s="311" t="s">
        <v>2455</v>
      </c>
      <c r="J810" s="311">
        <v>12</v>
      </c>
      <c r="K810" s="327">
        <v>8.6213592233009706</v>
      </c>
      <c r="L810" s="403">
        <v>114.37</v>
      </c>
      <c r="M810" s="279"/>
    </row>
    <row r="811" spans="1:13" ht="15" customHeight="1">
      <c r="A811" s="257"/>
      <c r="B811" s="257"/>
      <c r="C811" s="338" t="s">
        <v>2458</v>
      </c>
      <c r="D811" s="311" t="s">
        <v>2445</v>
      </c>
      <c r="E811" s="311">
        <v>376</v>
      </c>
      <c r="F811" s="311">
        <v>470</v>
      </c>
      <c r="G811" s="302" t="s">
        <v>1679</v>
      </c>
      <c r="H811" s="306" t="s">
        <v>2459</v>
      </c>
      <c r="I811" s="311" t="s">
        <v>2455</v>
      </c>
      <c r="J811" s="311">
        <v>16</v>
      </c>
      <c r="K811" s="327">
        <v>13.57</v>
      </c>
      <c r="L811" s="403">
        <v>201.67</v>
      </c>
      <c r="M811" s="279"/>
    </row>
    <row r="812" spans="1:13" ht="15" customHeight="1">
      <c r="A812" s="257"/>
      <c r="B812" s="257"/>
      <c r="C812" s="338" t="s">
        <v>2460</v>
      </c>
      <c r="D812" s="311" t="s">
        <v>2448</v>
      </c>
      <c r="E812" s="311">
        <v>430</v>
      </c>
      <c r="F812" s="311">
        <v>525</v>
      </c>
      <c r="G812" s="302" t="s">
        <v>2333</v>
      </c>
      <c r="H812" s="306" t="s">
        <v>2461</v>
      </c>
      <c r="I812" s="311" t="s">
        <v>2462</v>
      </c>
      <c r="J812" s="311">
        <v>16</v>
      </c>
      <c r="K812" s="327">
        <v>15.145631067961164</v>
      </c>
      <c r="L812" s="403">
        <v>249.28</v>
      </c>
      <c r="M812" s="279"/>
    </row>
    <row r="813" spans="1:13" ht="15" customHeight="1">
      <c r="A813" s="257"/>
      <c r="B813" s="257"/>
      <c r="C813" s="342" t="s">
        <v>2463</v>
      </c>
      <c r="G813" s="285"/>
      <c r="H813" s="286"/>
      <c r="I813" s="21"/>
      <c r="K813" s="287"/>
      <c r="L813" s="260"/>
      <c r="M813" s="279"/>
    </row>
    <row r="814" spans="1:13" ht="15" customHeight="1">
      <c r="A814" s="257"/>
      <c r="B814" s="257"/>
      <c r="C814" s="342" t="s">
        <v>2464</v>
      </c>
      <c r="G814" s="285"/>
      <c r="H814" s="286"/>
      <c r="I814" s="21"/>
      <c r="K814" s="287"/>
      <c r="L814" s="260"/>
      <c r="M814" s="279"/>
    </row>
    <row r="815" spans="1:13" ht="15" customHeight="1">
      <c r="A815" s="257"/>
      <c r="B815" s="257"/>
      <c r="C815" s="342"/>
      <c r="L815" s="260"/>
      <c r="M815" s="279"/>
    </row>
    <row r="816" spans="1:13" ht="15" customHeight="1">
      <c r="A816" s="288"/>
      <c r="B816" s="288"/>
      <c r="C816" s="571"/>
      <c r="D816" s="572"/>
      <c r="E816" s="572"/>
      <c r="F816" s="572"/>
      <c r="G816" s="572"/>
      <c r="H816" s="572"/>
      <c r="I816" s="572"/>
      <c r="J816" s="289"/>
      <c r="K816" s="290"/>
      <c r="L816" s="291" t="s">
        <v>2465</v>
      </c>
      <c r="M816" s="279"/>
    </row>
    <row r="817" spans="1:13" ht="15" customHeight="1">
      <c r="A817" s="599" t="s">
        <v>1655</v>
      </c>
      <c r="B817" s="599"/>
      <c r="C817" s="599"/>
      <c r="D817" s="599"/>
      <c r="E817" s="599"/>
      <c r="F817" s="599"/>
      <c r="G817" s="599"/>
      <c r="H817" s="250" t="s">
        <v>1656</v>
      </c>
      <c r="I817" s="251"/>
      <c r="J817" s="24"/>
      <c r="K817" s="468"/>
      <c r="M817" s="279"/>
    </row>
    <row r="818" spans="1:13" ht="15" customHeight="1">
      <c r="A818" s="599"/>
      <c r="B818" s="599"/>
      <c r="C818" s="599"/>
      <c r="D818" s="599"/>
      <c r="E818" s="599"/>
      <c r="F818" s="599"/>
      <c r="G818" s="599"/>
      <c r="H818" s="250" t="s">
        <v>1657</v>
      </c>
      <c r="I818" s="252"/>
      <c r="J818" s="24"/>
      <c r="K818" s="468"/>
      <c r="M818" s="279"/>
    </row>
    <row r="819" spans="1:13" ht="15" customHeight="1">
      <c r="A819" s="600"/>
      <c r="B819" s="600"/>
      <c r="C819" s="600"/>
      <c r="D819" s="600"/>
      <c r="E819" s="600"/>
      <c r="F819" s="600"/>
      <c r="G819" s="600"/>
      <c r="H819" s="253" t="s">
        <v>1658</v>
      </c>
      <c r="I819" s="254"/>
      <c r="J819" s="26"/>
      <c r="K819" s="469"/>
      <c r="L819" s="27"/>
      <c r="M819" s="279"/>
    </row>
    <row r="820" spans="1:13" ht="5.0999999999999996" customHeight="1">
      <c r="A820" s="257"/>
      <c r="B820" s="257"/>
      <c r="C820" s="284"/>
      <c r="E820" s="285"/>
      <c r="G820" s="286"/>
      <c r="H820" s="286"/>
      <c r="I820" s="21"/>
      <c r="J820" s="21"/>
      <c r="K820" s="287"/>
      <c r="L820" s="260"/>
      <c r="M820" s="279"/>
    </row>
    <row r="821" spans="1:13" ht="9.9499999999999993" customHeight="1">
      <c r="A821" s="577" t="s">
        <v>2466</v>
      </c>
      <c r="B821" s="577"/>
      <c r="C821" s="577"/>
      <c r="D821" s="577"/>
      <c r="E821" s="577"/>
      <c r="F821" s="577"/>
      <c r="G821" s="577"/>
      <c r="H821" s="577"/>
      <c r="I821" s="598" t="s">
        <v>2467</v>
      </c>
      <c r="J821" s="598"/>
      <c r="K821" s="598"/>
      <c r="L821" s="598"/>
      <c r="M821" s="279"/>
    </row>
    <row r="822" spans="1:13" ht="9.9499999999999993" customHeight="1">
      <c r="A822" s="577"/>
      <c r="B822" s="577"/>
      <c r="C822" s="577"/>
      <c r="D822" s="577"/>
      <c r="E822" s="577"/>
      <c r="F822" s="577"/>
      <c r="G822" s="577"/>
      <c r="H822" s="577"/>
      <c r="I822" s="256" t="s">
        <v>2468</v>
      </c>
      <c r="J822" s="256"/>
      <c r="K822" s="256"/>
      <c r="L822" s="256"/>
      <c r="M822" s="279"/>
    </row>
    <row r="823" spans="1:13" ht="9.9499999999999993" customHeight="1">
      <c r="A823" s="577"/>
      <c r="B823" s="577"/>
      <c r="C823" s="577"/>
      <c r="D823" s="577"/>
      <c r="E823" s="577"/>
      <c r="F823" s="577"/>
      <c r="G823" s="577"/>
      <c r="H823" s="577"/>
      <c r="I823" s="256" t="s">
        <v>2469</v>
      </c>
      <c r="J823" s="256"/>
      <c r="K823" s="256"/>
      <c r="L823" s="256"/>
      <c r="M823" s="279"/>
    </row>
    <row r="824" spans="1:13" ht="5.0999999999999996" customHeight="1">
      <c r="A824" s="261"/>
      <c r="B824" s="261"/>
      <c r="C824" s="261"/>
      <c r="D824" s="261"/>
      <c r="E824" s="261"/>
      <c r="F824" s="261"/>
      <c r="G824" s="261"/>
      <c r="H824" s="261"/>
      <c r="I824" s="262"/>
      <c r="J824" s="262"/>
      <c r="K824" s="262"/>
      <c r="L824" s="262"/>
      <c r="M824" s="279"/>
    </row>
    <row r="825" spans="1:13" ht="9.9499999999999993" customHeight="1">
      <c r="A825" s="261"/>
      <c r="B825" s="261"/>
      <c r="C825" s="615" t="s">
        <v>2402</v>
      </c>
      <c r="D825" s="615"/>
      <c r="E825" s="615"/>
      <c r="F825" s="615"/>
      <c r="G825" s="615"/>
      <c r="H825" s="615"/>
      <c r="I825" s="615"/>
      <c r="J825" s="615"/>
      <c r="K825" s="615"/>
      <c r="L825" s="615"/>
      <c r="M825" s="279"/>
    </row>
    <row r="826" spans="1:13" ht="5.0999999999999996" customHeight="1" thickBot="1">
      <c r="A826" s="261"/>
      <c r="B826" s="261"/>
      <c r="C826" s="261"/>
      <c r="D826" s="261"/>
      <c r="E826" s="261"/>
      <c r="F826" s="261"/>
      <c r="G826" s="261"/>
      <c r="H826" s="261"/>
      <c r="I826" s="262"/>
      <c r="J826" s="262"/>
      <c r="K826" s="262"/>
      <c r="L826" s="262"/>
      <c r="M826" s="279"/>
    </row>
    <row r="827" spans="1:13" ht="9.9499999999999993" customHeight="1" thickTop="1" thickBot="1">
      <c r="C827" s="611" t="s">
        <v>1667</v>
      </c>
      <c r="D827" s="265" t="s">
        <v>2403</v>
      </c>
      <c r="E827" s="343" t="s">
        <v>2470</v>
      </c>
      <c r="F827" s="265" t="s">
        <v>2471</v>
      </c>
      <c r="G827" s="265" t="s">
        <v>1669</v>
      </c>
      <c r="H827" s="266" t="s">
        <v>2472</v>
      </c>
      <c r="I827" s="613" t="s">
        <v>2407</v>
      </c>
      <c r="J827" s="613" t="s">
        <v>2408</v>
      </c>
      <c r="K827" s="595" t="s">
        <v>1673</v>
      </c>
      <c r="L827" s="596" t="s">
        <v>1674</v>
      </c>
      <c r="M827" s="279"/>
    </row>
    <row r="828" spans="1:13" ht="9.9499999999999993" customHeight="1" thickTop="1" thickBot="1">
      <c r="C828" s="612"/>
      <c r="D828" s="268" t="s">
        <v>1675</v>
      </c>
      <c r="E828" s="268" t="s">
        <v>1675</v>
      </c>
      <c r="F828" s="268" t="s">
        <v>1675</v>
      </c>
      <c r="G828" s="268" t="s">
        <v>1675</v>
      </c>
      <c r="H828" s="268" t="s">
        <v>1675</v>
      </c>
      <c r="I828" s="614"/>
      <c r="J828" s="614"/>
      <c r="K828" s="595"/>
      <c r="L828" s="597"/>
      <c r="M828" s="279"/>
    </row>
    <row r="829" spans="1:13" ht="15" customHeight="1" thickTop="1" thickBot="1">
      <c r="C829" s="272" t="s">
        <v>2473</v>
      </c>
      <c r="D829" s="302" t="s">
        <v>2410</v>
      </c>
      <c r="E829" s="21">
        <v>155</v>
      </c>
      <c r="F829" s="306" t="s">
        <v>1699</v>
      </c>
      <c r="G829" s="306" t="s">
        <v>2474</v>
      </c>
      <c r="H829" s="21">
        <v>19</v>
      </c>
      <c r="I829" s="21" t="s">
        <v>2411</v>
      </c>
      <c r="J829" s="21">
        <v>4</v>
      </c>
      <c r="K829" s="344">
        <v>0.7</v>
      </c>
      <c r="L829" s="403">
        <v>20.47</v>
      </c>
      <c r="M829" s="279"/>
    </row>
    <row r="830" spans="1:13" ht="15" customHeight="1" thickTop="1" thickBot="1">
      <c r="C830" s="272" t="s">
        <v>2475</v>
      </c>
      <c r="D830" s="302" t="s">
        <v>2413</v>
      </c>
      <c r="E830" s="21">
        <v>170</v>
      </c>
      <c r="F830" s="306" t="s">
        <v>1702</v>
      </c>
      <c r="G830" s="306" t="s">
        <v>1885</v>
      </c>
      <c r="H830" s="21">
        <v>20</v>
      </c>
      <c r="I830" s="21" t="s">
        <v>2411</v>
      </c>
      <c r="J830" s="21">
        <v>4</v>
      </c>
      <c r="K830" s="344">
        <v>0.9</v>
      </c>
      <c r="L830" s="403">
        <v>22.96</v>
      </c>
      <c r="M830" s="279"/>
    </row>
    <row r="831" spans="1:13" s="251" customFormat="1" ht="15" customHeight="1" thickTop="1" thickBot="1">
      <c r="C831" s="272" t="s">
        <v>2476</v>
      </c>
      <c r="D831" s="302" t="s">
        <v>2415</v>
      </c>
      <c r="E831" s="21">
        <v>191</v>
      </c>
      <c r="F831" s="306" t="s">
        <v>2416</v>
      </c>
      <c r="G831" s="306" t="s">
        <v>2151</v>
      </c>
      <c r="H831" s="21">
        <v>21</v>
      </c>
      <c r="I831" s="21" t="s">
        <v>2411</v>
      </c>
      <c r="J831" s="21">
        <v>4</v>
      </c>
      <c r="K831" s="344">
        <v>1.25</v>
      </c>
      <c r="L831" s="403">
        <v>26.95</v>
      </c>
      <c r="M831" s="279"/>
    </row>
    <row r="832" spans="1:13" s="271" customFormat="1" ht="15" customHeight="1" thickTop="1" thickBot="1">
      <c r="C832" s="272" t="s">
        <v>2477</v>
      </c>
      <c r="D832" s="302" t="s">
        <v>2418</v>
      </c>
      <c r="E832" s="21">
        <v>206</v>
      </c>
      <c r="F832" s="306" t="s">
        <v>1706</v>
      </c>
      <c r="G832" s="306" t="s">
        <v>1750</v>
      </c>
      <c r="H832" s="21">
        <v>21</v>
      </c>
      <c r="I832" s="21" t="s">
        <v>2411</v>
      </c>
      <c r="J832" s="21">
        <v>8</v>
      </c>
      <c r="K832" s="344">
        <v>1.3</v>
      </c>
      <c r="L832" s="403">
        <v>31.06</v>
      </c>
      <c r="M832" s="279"/>
    </row>
    <row r="833" spans="1:13" ht="15" customHeight="1" thickTop="1" thickBot="1">
      <c r="C833" s="272" t="s">
        <v>2478</v>
      </c>
      <c r="D833" s="302" t="s">
        <v>2420</v>
      </c>
      <c r="E833" s="21">
        <v>226</v>
      </c>
      <c r="F833" s="306" t="s">
        <v>1709</v>
      </c>
      <c r="G833" s="306" t="s">
        <v>2479</v>
      </c>
      <c r="H833" s="21">
        <v>22</v>
      </c>
      <c r="I833" s="21" t="s">
        <v>2411</v>
      </c>
      <c r="J833" s="21">
        <v>8</v>
      </c>
      <c r="K833" s="344">
        <v>1.55</v>
      </c>
      <c r="L833" s="403">
        <v>36.36</v>
      </c>
      <c r="M833" s="279"/>
    </row>
    <row r="834" spans="1:13" ht="15" customHeight="1" thickTop="1" thickBot="1">
      <c r="C834" s="272" t="s">
        <v>2480</v>
      </c>
      <c r="D834" s="302" t="s">
        <v>2422</v>
      </c>
      <c r="E834" s="21">
        <v>226</v>
      </c>
      <c r="F834" s="306" t="s">
        <v>1709</v>
      </c>
      <c r="G834" s="306" t="s">
        <v>1991</v>
      </c>
      <c r="H834" s="21">
        <v>23</v>
      </c>
      <c r="I834" s="21" t="s">
        <v>2411</v>
      </c>
      <c r="J834" s="21">
        <v>8</v>
      </c>
      <c r="K834" s="344">
        <v>1.4</v>
      </c>
      <c r="L834" s="403">
        <v>40.81</v>
      </c>
      <c r="M834" s="279"/>
    </row>
    <row r="835" spans="1:13" ht="15" customHeight="1" thickTop="1" thickBot="1">
      <c r="C835" s="272" t="s">
        <v>2481</v>
      </c>
      <c r="D835" s="302" t="s">
        <v>2426</v>
      </c>
      <c r="E835" s="21">
        <v>256</v>
      </c>
      <c r="F835" s="306" t="s">
        <v>1793</v>
      </c>
      <c r="G835" s="306" t="s">
        <v>2482</v>
      </c>
      <c r="H835" s="21">
        <v>25</v>
      </c>
      <c r="I835" s="21" t="s">
        <v>2411</v>
      </c>
      <c r="J835" s="21">
        <v>8</v>
      </c>
      <c r="K835" s="344">
        <v>1.7</v>
      </c>
      <c r="L835" s="403">
        <v>41.19</v>
      </c>
      <c r="M835" s="279"/>
    </row>
    <row r="836" spans="1:13" ht="15" customHeight="1" thickTop="1">
      <c r="C836" s="272" t="s">
        <v>2483</v>
      </c>
      <c r="D836" s="302" t="s">
        <v>2428</v>
      </c>
      <c r="E836" s="21">
        <v>291</v>
      </c>
      <c r="F836" s="306" t="s">
        <v>1937</v>
      </c>
      <c r="G836" s="306" t="s">
        <v>1776</v>
      </c>
      <c r="H836" s="21">
        <v>28</v>
      </c>
      <c r="I836" s="21" t="s">
        <v>2429</v>
      </c>
      <c r="J836" s="21">
        <v>8</v>
      </c>
      <c r="K836" s="345">
        <v>2.5</v>
      </c>
      <c r="L836" s="403">
        <v>55.52</v>
      </c>
      <c r="M836" s="279"/>
    </row>
    <row r="837" spans="1:13" ht="15" customHeight="1">
      <c r="C837" s="272" t="s">
        <v>2484</v>
      </c>
      <c r="D837" s="302" t="s">
        <v>2431</v>
      </c>
      <c r="E837" s="21">
        <v>291</v>
      </c>
      <c r="F837" s="306" t="s">
        <v>1937</v>
      </c>
      <c r="G837" s="306" t="s">
        <v>1981</v>
      </c>
      <c r="H837" s="21">
        <v>27</v>
      </c>
      <c r="I837" s="21" t="s">
        <v>2429</v>
      </c>
      <c r="J837" s="21">
        <v>8</v>
      </c>
      <c r="K837" s="345">
        <v>2.4</v>
      </c>
      <c r="L837" s="403">
        <v>59.76</v>
      </c>
      <c r="M837" s="279"/>
    </row>
    <row r="838" spans="1:13" ht="5.0999999999999996" customHeight="1">
      <c r="C838" s="284"/>
      <c r="D838" s="285"/>
      <c r="F838" s="286"/>
      <c r="G838" s="286"/>
      <c r="I838" s="21"/>
      <c r="K838" s="341"/>
      <c r="L838" s="260"/>
      <c r="M838" s="279"/>
    </row>
    <row r="839" spans="1:13" ht="9.9499999999999993" customHeight="1">
      <c r="A839" s="257"/>
      <c r="B839" s="257"/>
      <c r="C839" s="615" t="s">
        <v>2432</v>
      </c>
      <c r="D839" s="615"/>
      <c r="E839" s="615"/>
      <c r="F839" s="615"/>
      <c r="G839" s="615"/>
      <c r="H839" s="615"/>
      <c r="I839" s="615"/>
      <c r="J839" s="615"/>
      <c r="K839" s="615"/>
      <c r="L839" s="615"/>
      <c r="M839" s="279"/>
    </row>
    <row r="840" spans="1:13" ht="5.0999999999999996" customHeight="1" thickBot="1">
      <c r="C840" s="261"/>
      <c r="D840" s="261"/>
      <c r="E840" s="261"/>
      <c r="F840" s="261"/>
      <c r="G840" s="261"/>
      <c r="H840" s="261"/>
      <c r="I840" s="262"/>
      <c r="J840" s="262"/>
      <c r="K840" s="262"/>
      <c r="L840" s="262"/>
      <c r="M840" s="279"/>
    </row>
    <row r="841" spans="1:13" ht="9.9499999999999993" customHeight="1" thickTop="1" thickBot="1">
      <c r="C841" s="611" t="s">
        <v>1667</v>
      </c>
      <c r="D841" s="265" t="s">
        <v>2403</v>
      </c>
      <c r="E841" s="343" t="s">
        <v>2470</v>
      </c>
      <c r="F841" s="265" t="s">
        <v>2471</v>
      </c>
      <c r="G841" s="265" t="s">
        <v>1669</v>
      </c>
      <c r="H841" s="266" t="s">
        <v>2472</v>
      </c>
      <c r="I841" s="613" t="s">
        <v>2407</v>
      </c>
      <c r="J841" s="613" t="s">
        <v>2408</v>
      </c>
      <c r="K841" s="595" t="s">
        <v>1673</v>
      </c>
      <c r="L841" s="596" t="s">
        <v>1674</v>
      </c>
      <c r="M841" s="279"/>
    </row>
    <row r="842" spans="1:13" ht="9.9499999999999993" customHeight="1" thickTop="1" thickBot="1">
      <c r="C842" s="612"/>
      <c r="D842" s="268" t="s">
        <v>1675</v>
      </c>
      <c r="E842" s="268" t="s">
        <v>1675</v>
      </c>
      <c r="F842" s="268" t="s">
        <v>1675</v>
      </c>
      <c r="G842" s="268" t="s">
        <v>1675</v>
      </c>
      <c r="H842" s="268" t="s">
        <v>1675</v>
      </c>
      <c r="I842" s="614"/>
      <c r="J842" s="614"/>
      <c r="K842" s="595"/>
      <c r="L842" s="597"/>
      <c r="M842" s="279"/>
    </row>
    <row r="843" spans="1:13" ht="15" customHeight="1" thickTop="1" thickBot="1">
      <c r="C843" s="272" t="s">
        <v>2485</v>
      </c>
      <c r="D843" s="302" t="s">
        <v>2434</v>
      </c>
      <c r="E843" s="21">
        <v>346</v>
      </c>
      <c r="F843" s="306" t="s">
        <v>2435</v>
      </c>
      <c r="G843" s="306" t="s">
        <v>1920</v>
      </c>
      <c r="H843" s="21">
        <v>32</v>
      </c>
      <c r="I843" s="21" t="s">
        <v>2429</v>
      </c>
      <c r="J843" s="21">
        <v>8</v>
      </c>
      <c r="K843" s="344">
        <v>3.5</v>
      </c>
      <c r="L843" s="403">
        <v>73.540000000000006</v>
      </c>
      <c r="M843" s="279"/>
    </row>
    <row r="844" spans="1:13" ht="15" customHeight="1" thickTop="1" thickBot="1">
      <c r="C844" s="272" t="s">
        <v>2486</v>
      </c>
      <c r="D844" s="302" t="s">
        <v>2437</v>
      </c>
      <c r="E844" s="21">
        <v>346</v>
      </c>
      <c r="F844" s="306" t="s">
        <v>2435</v>
      </c>
      <c r="G844" s="306" t="s">
        <v>1920</v>
      </c>
      <c r="H844" s="21">
        <v>32</v>
      </c>
      <c r="I844" s="21" t="s">
        <v>2429</v>
      </c>
      <c r="J844" s="21">
        <v>8</v>
      </c>
      <c r="K844" s="344">
        <v>3.5</v>
      </c>
      <c r="L844" s="403">
        <v>76.819999999999993</v>
      </c>
      <c r="M844" s="279"/>
    </row>
    <row r="845" spans="1:13" ht="15" customHeight="1" thickTop="1" thickBot="1">
      <c r="C845" s="272" t="s">
        <v>2487</v>
      </c>
      <c r="D845" s="302" t="s">
        <v>2439</v>
      </c>
      <c r="E845" s="21">
        <v>405</v>
      </c>
      <c r="F845" s="306" t="s">
        <v>1813</v>
      </c>
      <c r="G845" s="306" t="s">
        <v>2488</v>
      </c>
      <c r="H845" s="21">
        <v>36</v>
      </c>
      <c r="I845" s="21" t="s">
        <v>2429</v>
      </c>
      <c r="J845" s="21">
        <v>12</v>
      </c>
      <c r="K845" s="344">
        <v>4.9000000000000004</v>
      </c>
      <c r="L845" s="403">
        <v>115.2</v>
      </c>
      <c r="M845" s="279"/>
    </row>
    <row r="846" spans="1:13" ht="15" customHeight="1" thickTop="1" thickBot="1">
      <c r="C846" s="272" t="s">
        <v>2489</v>
      </c>
      <c r="D846" s="302" t="s">
        <v>2441</v>
      </c>
      <c r="E846" s="21">
        <v>405</v>
      </c>
      <c r="F846" s="306" t="s">
        <v>1813</v>
      </c>
      <c r="G846" s="306" t="s">
        <v>2006</v>
      </c>
      <c r="H846" s="21">
        <v>35</v>
      </c>
      <c r="I846" s="21" t="s">
        <v>2429</v>
      </c>
      <c r="J846" s="21">
        <v>12</v>
      </c>
      <c r="K846" s="344">
        <v>4.4000000000000004</v>
      </c>
      <c r="L846" s="403">
        <v>118.87</v>
      </c>
      <c r="M846" s="279"/>
    </row>
    <row r="847" spans="1:13" ht="15" customHeight="1" thickTop="1" thickBot="1">
      <c r="A847" s="257"/>
      <c r="B847" s="257"/>
      <c r="C847" s="272" t="s">
        <v>2490</v>
      </c>
      <c r="D847" s="302" t="s">
        <v>2443</v>
      </c>
      <c r="E847" s="21">
        <v>456</v>
      </c>
      <c r="F847" s="306" t="s">
        <v>1727</v>
      </c>
      <c r="G847" s="306" t="s">
        <v>2491</v>
      </c>
      <c r="H847" s="21">
        <v>42</v>
      </c>
      <c r="I847" s="21" t="s">
        <v>2429</v>
      </c>
      <c r="J847" s="21">
        <v>12</v>
      </c>
      <c r="K847" s="344">
        <v>7.5</v>
      </c>
      <c r="L847" s="403">
        <v>180.44</v>
      </c>
      <c r="M847" s="279"/>
    </row>
    <row r="848" spans="1:13" ht="5.0999999999999996" customHeight="1" thickTop="1">
      <c r="A848" s="257"/>
      <c r="B848" s="257"/>
      <c r="C848" s="284"/>
      <c r="D848" s="285"/>
      <c r="F848" s="286"/>
      <c r="G848" s="286"/>
      <c r="I848" s="21"/>
      <c r="K848" s="341"/>
      <c r="L848" s="260"/>
      <c r="M848" s="279"/>
    </row>
    <row r="849" spans="1:13" ht="9.9499999999999993" customHeight="1">
      <c r="A849" s="257"/>
      <c r="B849" s="257"/>
      <c r="C849" s="615" t="s">
        <v>2451</v>
      </c>
      <c r="D849" s="615"/>
      <c r="E849" s="615"/>
      <c r="F849" s="615"/>
      <c r="G849" s="615"/>
      <c r="H849" s="615"/>
      <c r="I849" s="615"/>
      <c r="J849" s="615"/>
      <c r="K849" s="615"/>
      <c r="L849" s="615"/>
      <c r="M849" s="279"/>
    </row>
    <row r="850" spans="1:13" ht="5.0999999999999996" customHeight="1" thickBot="1">
      <c r="A850" s="257"/>
      <c r="B850" s="257"/>
      <c r="C850" s="261"/>
      <c r="D850" s="261"/>
      <c r="E850" s="261"/>
      <c r="F850" s="261"/>
      <c r="G850" s="261"/>
      <c r="H850" s="261"/>
      <c r="I850" s="262"/>
      <c r="J850" s="262"/>
      <c r="K850" s="262"/>
      <c r="L850" s="262"/>
      <c r="M850" s="279"/>
    </row>
    <row r="851" spans="1:13" ht="9.9499999999999993" customHeight="1" thickTop="1" thickBot="1">
      <c r="A851" s="257"/>
      <c r="B851" s="257"/>
      <c r="C851" s="611" t="s">
        <v>1667</v>
      </c>
      <c r="D851" s="265" t="s">
        <v>2403</v>
      </c>
      <c r="E851" s="343" t="s">
        <v>2470</v>
      </c>
      <c r="F851" s="265" t="s">
        <v>2471</v>
      </c>
      <c r="G851" s="265" t="s">
        <v>1669</v>
      </c>
      <c r="H851" s="266" t="s">
        <v>2472</v>
      </c>
      <c r="I851" s="613" t="s">
        <v>2407</v>
      </c>
      <c r="J851" s="613" t="s">
        <v>2408</v>
      </c>
      <c r="K851" s="595" t="s">
        <v>1673</v>
      </c>
      <c r="L851" s="596" t="s">
        <v>1674</v>
      </c>
      <c r="M851" s="279"/>
    </row>
    <row r="852" spans="1:13" ht="9.9499999999999993" customHeight="1" thickTop="1" thickBot="1">
      <c r="A852" s="257"/>
      <c r="B852" s="257"/>
      <c r="C852" s="612"/>
      <c r="D852" s="268" t="s">
        <v>1675</v>
      </c>
      <c r="E852" s="268" t="s">
        <v>1675</v>
      </c>
      <c r="F852" s="268" t="s">
        <v>1675</v>
      </c>
      <c r="G852" s="268" t="s">
        <v>1675</v>
      </c>
      <c r="H852" s="268" t="s">
        <v>1675</v>
      </c>
      <c r="I852" s="614"/>
      <c r="J852" s="614"/>
      <c r="K852" s="595"/>
      <c r="L852" s="597"/>
      <c r="M852" s="279"/>
    </row>
    <row r="853" spans="1:13" ht="15" customHeight="1" thickTop="1" thickBot="1">
      <c r="A853" s="257"/>
      <c r="B853" s="257"/>
      <c r="C853" s="272" t="s">
        <v>2492</v>
      </c>
      <c r="D853" s="302" t="s">
        <v>2434</v>
      </c>
      <c r="E853" s="21">
        <v>346</v>
      </c>
      <c r="F853" s="306" t="s">
        <v>2435</v>
      </c>
      <c r="G853" s="306" t="s">
        <v>1920</v>
      </c>
      <c r="H853" s="21">
        <v>32</v>
      </c>
      <c r="I853" s="21" t="s">
        <v>2429</v>
      </c>
      <c r="J853" s="21">
        <v>12</v>
      </c>
      <c r="K853" s="344">
        <v>3.4</v>
      </c>
      <c r="L853" s="403">
        <v>83.28</v>
      </c>
      <c r="M853" s="279"/>
    </row>
    <row r="854" spans="1:13" ht="15" customHeight="1" thickTop="1" thickBot="1">
      <c r="A854" s="257"/>
      <c r="B854" s="257"/>
      <c r="C854" s="272" t="s">
        <v>2493</v>
      </c>
      <c r="D854" s="302" t="s">
        <v>2437</v>
      </c>
      <c r="E854" s="21">
        <v>346</v>
      </c>
      <c r="F854" s="306" t="s">
        <v>2435</v>
      </c>
      <c r="G854" s="306" t="s">
        <v>1920</v>
      </c>
      <c r="H854" s="21">
        <v>32</v>
      </c>
      <c r="I854" s="21" t="s">
        <v>2429</v>
      </c>
      <c r="J854" s="21">
        <v>12</v>
      </c>
      <c r="K854" s="344">
        <v>3.4</v>
      </c>
      <c r="L854" s="407">
        <v>86.56</v>
      </c>
      <c r="M854" s="279"/>
    </row>
    <row r="855" spans="1:13" ht="15" customHeight="1" thickTop="1" thickBot="1">
      <c r="A855" s="257"/>
      <c r="B855" s="257"/>
      <c r="C855" s="338" t="s">
        <v>2494</v>
      </c>
      <c r="D855" s="302" t="s">
        <v>2439</v>
      </c>
      <c r="E855" s="21">
        <v>410</v>
      </c>
      <c r="F855" s="306" t="s">
        <v>1725</v>
      </c>
      <c r="G855" s="306" t="s">
        <v>2488</v>
      </c>
      <c r="H855" s="21">
        <v>36</v>
      </c>
      <c r="I855" s="21" t="s">
        <v>2450</v>
      </c>
      <c r="J855" s="21">
        <v>12</v>
      </c>
      <c r="K855" s="344">
        <v>5.5</v>
      </c>
      <c r="L855" s="403">
        <v>123.02</v>
      </c>
      <c r="M855" s="279"/>
    </row>
    <row r="856" spans="1:13" ht="15" customHeight="1" thickTop="1" thickBot="1">
      <c r="A856" s="257"/>
      <c r="B856" s="257"/>
      <c r="C856" s="272" t="s">
        <v>2495</v>
      </c>
      <c r="D856" s="302" t="s">
        <v>2441</v>
      </c>
      <c r="E856" s="21">
        <v>410</v>
      </c>
      <c r="F856" s="306" t="s">
        <v>1725</v>
      </c>
      <c r="G856" s="306" t="s">
        <v>2006</v>
      </c>
      <c r="H856" s="21">
        <v>35</v>
      </c>
      <c r="I856" s="21" t="s">
        <v>2450</v>
      </c>
      <c r="J856" s="21">
        <v>12</v>
      </c>
      <c r="K856" s="344">
        <v>5</v>
      </c>
      <c r="L856" s="403">
        <v>128.01</v>
      </c>
      <c r="M856" s="279"/>
    </row>
    <row r="857" spans="1:13" ht="15" customHeight="1" thickTop="1">
      <c r="A857" s="257"/>
      <c r="B857" s="257"/>
      <c r="C857" s="272" t="s">
        <v>2496</v>
      </c>
      <c r="D857" s="21" t="s">
        <v>2443</v>
      </c>
      <c r="E857" s="302">
        <v>465</v>
      </c>
      <c r="F857" s="21">
        <v>410</v>
      </c>
      <c r="G857" s="306" t="s">
        <v>2491</v>
      </c>
      <c r="H857" s="306" t="s">
        <v>2497</v>
      </c>
      <c r="I857" s="21" t="s">
        <v>2450</v>
      </c>
      <c r="J857" s="21">
        <v>12</v>
      </c>
      <c r="K857" s="327">
        <v>8.8000000000000007</v>
      </c>
      <c r="L857" s="403">
        <v>179.33</v>
      </c>
      <c r="M857" s="279"/>
    </row>
    <row r="858" spans="1:13" ht="15" customHeight="1">
      <c r="A858" s="257"/>
      <c r="B858" s="257"/>
      <c r="C858" s="284"/>
      <c r="G858" s="285"/>
      <c r="H858" s="286"/>
      <c r="I858" s="21"/>
      <c r="K858" s="287"/>
      <c r="L858" s="260"/>
      <c r="M858" s="279"/>
    </row>
    <row r="859" spans="1:13" ht="15" customHeight="1">
      <c r="A859" s="257"/>
      <c r="B859" s="257"/>
      <c r="C859" s="284"/>
      <c r="G859" s="285"/>
      <c r="H859" s="286"/>
      <c r="I859" s="21"/>
      <c r="K859" s="287"/>
      <c r="L859" s="260"/>
      <c r="M859" s="279"/>
    </row>
    <row r="860" spans="1:13" ht="15" customHeight="1">
      <c r="A860" s="257"/>
      <c r="B860" s="257"/>
      <c r="C860" s="284"/>
      <c r="G860" s="285"/>
      <c r="H860" s="286"/>
      <c r="I860" s="21"/>
      <c r="K860" s="287"/>
      <c r="L860" s="260"/>
      <c r="M860" s="279"/>
    </row>
    <row r="861" spans="1:13" ht="15" customHeight="1">
      <c r="A861" s="257"/>
      <c r="B861" s="257"/>
      <c r="C861" s="284"/>
      <c r="G861" s="285"/>
      <c r="H861" s="286"/>
      <c r="I861" s="21"/>
      <c r="K861" s="287"/>
      <c r="L861" s="260"/>
      <c r="M861" s="279"/>
    </row>
    <row r="862" spans="1:13" ht="15" customHeight="1">
      <c r="A862" s="257"/>
      <c r="B862" s="257"/>
      <c r="C862" s="284"/>
      <c r="G862" s="285"/>
      <c r="H862" s="286"/>
      <c r="I862" s="21"/>
      <c r="K862" s="287"/>
      <c r="L862" s="260"/>
      <c r="M862" s="279"/>
    </row>
    <row r="863" spans="1:13" ht="15" customHeight="1">
      <c r="A863" s="257"/>
      <c r="B863" s="257"/>
      <c r="C863" s="284"/>
      <c r="G863" s="285"/>
      <c r="H863" s="286"/>
      <c r="I863" s="21"/>
      <c r="K863" s="287"/>
      <c r="L863" s="260"/>
      <c r="M863" s="279"/>
    </row>
    <row r="864" spans="1:13" ht="15" customHeight="1">
      <c r="A864" s="257"/>
      <c r="B864" s="257"/>
      <c r="C864" s="284"/>
      <c r="G864" s="285"/>
      <c r="H864" s="286"/>
      <c r="I864" s="21"/>
      <c r="K864" s="287"/>
      <c r="L864" s="260"/>
      <c r="M864" s="279"/>
    </row>
    <row r="865" spans="1:13" ht="15" customHeight="1">
      <c r="A865" s="257"/>
      <c r="B865" s="257"/>
      <c r="C865" s="284"/>
      <c r="G865" s="285"/>
      <c r="H865" s="286"/>
      <c r="I865" s="21"/>
      <c r="K865" s="287"/>
      <c r="L865" s="260"/>
      <c r="M865" s="279"/>
    </row>
    <row r="866" spans="1:13" ht="15" customHeight="1">
      <c r="A866" s="257"/>
      <c r="B866" s="257"/>
      <c r="C866" s="284"/>
      <c r="G866" s="285"/>
      <c r="H866" s="286"/>
      <c r="I866" s="21"/>
      <c r="K866" s="287"/>
      <c r="L866" s="260"/>
      <c r="M866" s="279"/>
    </row>
    <row r="867" spans="1:13" ht="15" customHeight="1">
      <c r="A867" s="257"/>
      <c r="B867" s="257"/>
      <c r="C867" s="284"/>
      <c r="G867" s="285"/>
      <c r="H867" s="286"/>
      <c r="I867" s="21"/>
      <c r="K867" s="287"/>
      <c r="L867" s="260"/>
      <c r="M867" s="279"/>
    </row>
    <row r="868" spans="1:13" ht="15" customHeight="1">
      <c r="A868" s="257"/>
      <c r="B868" s="257"/>
      <c r="C868" s="284"/>
      <c r="G868" s="285"/>
      <c r="H868" s="286"/>
      <c r="I868" s="21"/>
      <c r="K868" s="287"/>
      <c r="L868" s="260"/>
      <c r="M868" s="279"/>
    </row>
    <row r="869" spans="1:13" ht="15" customHeight="1">
      <c r="A869" s="257"/>
      <c r="B869" s="257"/>
      <c r="C869" s="284"/>
      <c r="G869" s="285"/>
      <c r="H869" s="286"/>
      <c r="I869" s="21"/>
      <c r="K869" s="287"/>
      <c r="L869" s="260"/>
      <c r="M869" s="279"/>
    </row>
    <row r="870" spans="1:13" ht="15" customHeight="1">
      <c r="A870" s="257"/>
      <c r="B870" s="257"/>
      <c r="C870" s="284"/>
      <c r="G870" s="285"/>
      <c r="H870" s="286"/>
      <c r="I870" s="21"/>
      <c r="K870" s="287"/>
      <c r="L870" s="260"/>
      <c r="M870" s="279"/>
    </row>
    <row r="871" spans="1:13" ht="15" customHeight="1">
      <c r="A871" s="257"/>
      <c r="B871" s="257"/>
      <c r="C871" s="284"/>
      <c r="G871" s="285"/>
      <c r="H871" s="286"/>
      <c r="I871" s="21"/>
      <c r="K871" s="287"/>
      <c r="L871" s="260"/>
      <c r="M871" s="279"/>
    </row>
    <row r="872" spans="1:13" ht="15" customHeight="1">
      <c r="A872" s="257"/>
      <c r="B872" s="257"/>
      <c r="C872" s="284"/>
      <c r="G872" s="285"/>
      <c r="H872" s="286"/>
      <c r="I872" s="21"/>
      <c r="K872" s="287"/>
      <c r="L872" s="260"/>
      <c r="M872" s="279"/>
    </row>
    <row r="873" spans="1:13" ht="15" customHeight="1">
      <c r="A873" s="257"/>
      <c r="B873" s="257"/>
      <c r="C873" s="284"/>
      <c r="G873" s="285"/>
      <c r="H873" s="286"/>
      <c r="I873" s="21"/>
      <c r="K873" s="287"/>
      <c r="L873" s="260"/>
      <c r="M873" s="279"/>
    </row>
    <row r="874" spans="1:13" ht="15" customHeight="1">
      <c r="A874" s="257"/>
      <c r="B874" s="257"/>
      <c r="C874" s="284"/>
      <c r="G874" s="285"/>
      <c r="H874" s="286"/>
      <c r="I874" s="21"/>
      <c r="K874" s="287"/>
      <c r="L874" s="260"/>
      <c r="M874" s="279"/>
    </row>
    <row r="875" spans="1:13" ht="15" customHeight="1">
      <c r="A875" s="257"/>
      <c r="B875" s="257"/>
      <c r="C875" s="284"/>
      <c r="G875" s="285"/>
      <c r="H875" s="286"/>
      <c r="I875" s="21"/>
      <c r="K875" s="287"/>
      <c r="L875" s="260"/>
      <c r="M875" s="279"/>
    </row>
    <row r="876" spans="1:13" ht="15" customHeight="1">
      <c r="A876" s="257"/>
      <c r="B876" s="257"/>
      <c r="C876" s="284"/>
      <c r="G876" s="285"/>
      <c r="H876" s="286"/>
      <c r="I876" s="21"/>
      <c r="K876" s="287"/>
      <c r="L876" s="260"/>
      <c r="M876" s="279"/>
    </row>
    <row r="877" spans="1:13" ht="15" customHeight="1">
      <c r="A877" s="257"/>
      <c r="B877" s="257"/>
      <c r="C877" s="284"/>
      <c r="G877" s="285"/>
      <c r="H877" s="286"/>
      <c r="I877" s="21"/>
      <c r="K877" s="287"/>
      <c r="L877" s="260"/>
      <c r="M877" s="279"/>
    </row>
    <row r="878" spans="1:13" ht="15" customHeight="1">
      <c r="A878" s="257"/>
      <c r="B878" s="257"/>
      <c r="C878" s="284"/>
      <c r="G878" s="285"/>
      <c r="H878" s="286"/>
      <c r="I878" s="21"/>
      <c r="K878" s="287"/>
      <c r="L878" s="260"/>
      <c r="M878" s="279"/>
    </row>
    <row r="879" spans="1:13" ht="15" customHeight="1">
      <c r="A879" s="257"/>
      <c r="B879" s="257"/>
      <c r="C879" s="284"/>
      <c r="G879" s="285"/>
      <c r="H879" s="286"/>
      <c r="I879" s="21"/>
      <c r="K879" s="287"/>
      <c r="L879" s="260"/>
      <c r="M879" s="279"/>
    </row>
    <row r="880" spans="1:13" ht="15" customHeight="1">
      <c r="M880" s="279"/>
    </row>
    <row r="881" spans="1:13" ht="15" customHeight="1">
      <c r="A881" s="288"/>
      <c r="B881" s="288"/>
      <c r="C881" s="571"/>
      <c r="D881" s="572"/>
      <c r="E881" s="572"/>
      <c r="F881" s="572"/>
      <c r="G881" s="572"/>
      <c r="H881" s="572"/>
      <c r="I881" s="572"/>
      <c r="J881" s="289"/>
      <c r="K881" s="290"/>
      <c r="L881" s="291" t="s">
        <v>2498</v>
      </c>
      <c r="M881" s="279"/>
    </row>
    <row r="882" spans="1:13" ht="15" customHeight="1">
      <c r="A882" s="599" t="s">
        <v>1655</v>
      </c>
      <c r="B882" s="599"/>
      <c r="C882" s="599"/>
      <c r="D882" s="599"/>
      <c r="E882" s="599"/>
      <c r="F882" s="599"/>
      <c r="G882" s="599"/>
      <c r="H882" s="250" t="s">
        <v>1656</v>
      </c>
      <c r="I882" s="251"/>
      <c r="J882" s="24"/>
      <c r="K882" s="468"/>
      <c r="M882" s="279"/>
    </row>
    <row r="883" spans="1:13" ht="15" customHeight="1">
      <c r="A883" s="599"/>
      <c r="B883" s="599"/>
      <c r="C883" s="599"/>
      <c r="D883" s="599"/>
      <c r="E883" s="599"/>
      <c r="F883" s="599"/>
      <c r="G883" s="599"/>
      <c r="H883" s="250" t="s">
        <v>1657</v>
      </c>
      <c r="I883" s="252"/>
      <c r="J883" s="24"/>
      <c r="K883" s="468"/>
      <c r="M883" s="279"/>
    </row>
    <row r="884" spans="1:13" ht="15" customHeight="1">
      <c r="A884" s="600"/>
      <c r="B884" s="600"/>
      <c r="C884" s="600"/>
      <c r="D884" s="600"/>
      <c r="E884" s="600"/>
      <c r="F884" s="600"/>
      <c r="G884" s="600"/>
      <c r="H884" s="253" t="s">
        <v>1658</v>
      </c>
      <c r="I884" s="254"/>
      <c r="J884" s="26"/>
      <c r="K884" s="469"/>
      <c r="L884" s="27"/>
      <c r="M884" s="279"/>
    </row>
    <row r="885" spans="1:13" ht="5.0999999999999996" customHeight="1">
      <c r="A885" s="257"/>
      <c r="B885" s="257"/>
      <c r="C885" s="284"/>
      <c r="E885" s="285"/>
      <c r="G885" s="286"/>
      <c r="H885" s="286"/>
      <c r="I885" s="21"/>
      <c r="J885" s="21"/>
      <c r="K885" s="287"/>
      <c r="L885" s="260"/>
      <c r="M885" s="279"/>
    </row>
    <row r="886" spans="1:13" ht="9.9499999999999993" customHeight="1">
      <c r="A886" s="577" t="s">
        <v>2499</v>
      </c>
      <c r="B886" s="577"/>
      <c r="C886" s="577"/>
      <c r="D886" s="577"/>
      <c r="E886" s="577"/>
      <c r="F886" s="577"/>
      <c r="G886" s="577"/>
      <c r="H886" s="577"/>
      <c r="I886" s="598" t="s">
        <v>2500</v>
      </c>
      <c r="J886" s="598"/>
      <c r="K886" s="598"/>
      <c r="L886" s="598"/>
      <c r="M886" s="279"/>
    </row>
    <row r="887" spans="1:13" ht="9.9499999999999993" customHeight="1">
      <c r="A887" s="577"/>
      <c r="B887" s="577"/>
      <c r="C887" s="577"/>
      <c r="D887" s="577"/>
      <c r="E887" s="577"/>
      <c r="F887" s="577"/>
      <c r="G887" s="577"/>
      <c r="H887" s="577"/>
      <c r="I887" s="256" t="s">
        <v>2501</v>
      </c>
      <c r="J887" s="256"/>
      <c r="K887" s="256"/>
      <c r="L887" s="256"/>
      <c r="M887" s="279"/>
    </row>
    <row r="888" spans="1:13" ht="9.9499999999999993" customHeight="1">
      <c r="A888" s="577"/>
      <c r="B888" s="577"/>
      <c r="C888" s="577"/>
      <c r="D888" s="577"/>
      <c r="E888" s="577"/>
      <c r="F888" s="577"/>
      <c r="G888" s="577"/>
      <c r="H888" s="577"/>
      <c r="I888" s="256" t="s">
        <v>2502</v>
      </c>
      <c r="J888" s="256"/>
      <c r="K888" s="256"/>
      <c r="L888" s="256"/>
      <c r="M888" s="279"/>
    </row>
    <row r="889" spans="1:13" ht="5.0999999999999996" customHeight="1" thickBot="1">
      <c r="A889" s="261"/>
      <c r="B889" s="261"/>
      <c r="C889" s="261"/>
      <c r="D889" s="261"/>
      <c r="E889" s="261"/>
      <c r="F889" s="261"/>
      <c r="G889" s="261"/>
      <c r="H889" s="261"/>
      <c r="I889" s="262"/>
      <c r="J889" s="262"/>
      <c r="K889" s="262"/>
      <c r="L889" s="262"/>
      <c r="M889" s="279"/>
    </row>
    <row r="890" spans="1:13" ht="9.9499999999999993" customHeight="1" thickTop="1" thickBot="1">
      <c r="C890" s="603" t="s">
        <v>1667</v>
      </c>
      <c r="D890" s="610"/>
      <c r="E890" s="265" t="s">
        <v>2503</v>
      </c>
      <c r="F890" s="606" t="s">
        <v>2504</v>
      </c>
      <c r="G890" s="265" t="s">
        <v>1670</v>
      </c>
      <c r="H890" s="343" t="s">
        <v>2470</v>
      </c>
      <c r="I890" s="266" t="s">
        <v>1672</v>
      </c>
      <c r="J890" s="608" t="s">
        <v>114</v>
      </c>
      <c r="K890" s="595" t="s">
        <v>1673</v>
      </c>
      <c r="L890" s="596" t="s">
        <v>1674</v>
      </c>
      <c r="M890" s="279"/>
    </row>
    <row r="891" spans="1:13" ht="9.9499999999999993" customHeight="1" thickTop="1" thickBot="1">
      <c r="C891" s="603"/>
      <c r="D891" s="610"/>
      <c r="E891" s="268" t="s">
        <v>1675</v>
      </c>
      <c r="F891" s="607"/>
      <c r="G891" s="268" t="s">
        <v>1675</v>
      </c>
      <c r="H891" s="268" t="s">
        <v>1675</v>
      </c>
      <c r="I891" s="270" t="s">
        <v>1677</v>
      </c>
      <c r="J891" s="609"/>
      <c r="K891" s="595"/>
      <c r="L891" s="597"/>
      <c r="M891" s="279"/>
    </row>
    <row r="892" spans="1:13" ht="15" customHeight="1" thickTop="1" thickBot="1">
      <c r="C892" s="8" t="s">
        <v>2505</v>
      </c>
      <c r="E892" s="302">
        <v>20</v>
      </c>
      <c r="F892" s="302" t="s">
        <v>2506</v>
      </c>
      <c r="G892" s="21">
        <v>95</v>
      </c>
      <c r="H892" s="275" t="s">
        <v>1688</v>
      </c>
      <c r="I892" s="21">
        <v>16</v>
      </c>
      <c r="J892" s="21">
        <v>100</v>
      </c>
      <c r="K892" s="276">
        <v>0.11</v>
      </c>
      <c r="L892" s="403">
        <v>15.09</v>
      </c>
      <c r="M892" s="279"/>
    </row>
    <row r="893" spans="1:13" ht="15" customHeight="1" thickTop="1" thickBot="1">
      <c r="C893" s="8" t="s">
        <v>2507</v>
      </c>
      <c r="E893" s="302">
        <v>25</v>
      </c>
      <c r="F893" s="302" t="s">
        <v>2508</v>
      </c>
      <c r="G893" s="21">
        <v>90</v>
      </c>
      <c r="H893" s="275" t="s">
        <v>2348</v>
      </c>
      <c r="I893" s="21">
        <v>16</v>
      </c>
      <c r="J893" s="21">
        <v>100</v>
      </c>
      <c r="K893" s="276">
        <v>0.16</v>
      </c>
      <c r="L893" s="403">
        <v>15.75</v>
      </c>
      <c r="M893" s="279"/>
    </row>
    <row r="894" spans="1:13" ht="15" customHeight="1" thickTop="1" thickBot="1">
      <c r="C894" s="8" t="s">
        <v>2509</v>
      </c>
      <c r="E894" s="302">
        <v>32</v>
      </c>
      <c r="F894" s="302" t="s">
        <v>2510</v>
      </c>
      <c r="G894" s="21">
        <v>105</v>
      </c>
      <c r="H894" s="275" t="s">
        <v>2511</v>
      </c>
      <c r="I894" s="21">
        <v>16</v>
      </c>
      <c r="J894" s="21">
        <v>60</v>
      </c>
      <c r="K894" s="276">
        <v>0.25</v>
      </c>
      <c r="L894" s="403">
        <v>20.34</v>
      </c>
      <c r="M894" s="279"/>
    </row>
    <row r="895" spans="1:13" s="251" customFormat="1" ht="15" customHeight="1" thickTop="1" thickBot="1">
      <c r="C895" s="8" t="s">
        <v>2512</v>
      </c>
      <c r="E895" s="302">
        <v>40</v>
      </c>
      <c r="F895" s="302" t="s">
        <v>2513</v>
      </c>
      <c r="G895" s="21">
        <v>120</v>
      </c>
      <c r="H895" s="275" t="s">
        <v>2511</v>
      </c>
      <c r="I895" s="21">
        <v>16</v>
      </c>
      <c r="J895" s="21">
        <v>35</v>
      </c>
      <c r="K895" s="276">
        <v>0.4</v>
      </c>
      <c r="L895" s="403">
        <v>27.56</v>
      </c>
      <c r="M895" s="279"/>
    </row>
    <row r="896" spans="1:13" s="271" customFormat="1" ht="15" customHeight="1" thickTop="1" thickBot="1">
      <c r="C896" s="8" t="s">
        <v>2514</v>
      </c>
      <c r="E896" s="302">
        <v>50</v>
      </c>
      <c r="F896" s="302" t="s">
        <v>2515</v>
      </c>
      <c r="G896" s="21">
        <v>125</v>
      </c>
      <c r="H896" s="275" t="s">
        <v>1694</v>
      </c>
      <c r="I896" s="21">
        <v>16</v>
      </c>
      <c r="J896" s="21">
        <v>30</v>
      </c>
      <c r="K896" s="276">
        <v>0.54</v>
      </c>
      <c r="L896" s="403">
        <v>34.78</v>
      </c>
      <c r="M896" s="279"/>
    </row>
    <row r="897" spans="1:13" ht="15" customHeight="1" thickTop="1" thickBot="1">
      <c r="C897" s="8" t="s">
        <v>2516</v>
      </c>
      <c r="E897" s="302">
        <v>63</v>
      </c>
      <c r="F897" s="302" t="s">
        <v>2517</v>
      </c>
      <c r="G897" s="21">
        <v>140</v>
      </c>
      <c r="H897" s="275" t="s">
        <v>2085</v>
      </c>
      <c r="I897" s="21">
        <v>16</v>
      </c>
      <c r="J897" s="21">
        <v>20</v>
      </c>
      <c r="K897" s="276">
        <v>0.8</v>
      </c>
      <c r="L897" s="403">
        <v>45.93</v>
      </c>
      <c r="M897" s="279"/>
    </row>
    <row r="898" spans="1:13" ht="15" customHeight="1" thickTop="1" thickBot="1">
      <c r="C898" s="8" t="s">
        <v>2518</v>
      </c>
      <c r="E898" s="302">
        <v>75</v>
      </c>
      <c r="F898" s="302" t="s">
        <v>2519</v>
      </c>
      <c r="G898" s="21">
        <v>155</v>
      </c>
      <c r="H898" s="275" t="s">
        <v>1699</v>
      </c>
      <c r="I898" s="21">
        <v>16</v>
      </c>
      <c r="J898" s="21">
        <v>14</v>
      </c>
      <c r="K898" s="276">
        <v>1.2</v>
      </c>
      <c r="L898" s="403">
        <v>83.66</v>
      </c>
      <c r="M898" s="279"/>
    </row>
    <row r="899" spans="1:13" ht="15" customHeight="1" thickTop="1" thickBot="1">
      <c r="C899" s="8" t="s">
        <v>2520</v>
      </c>
      <c r="E899" s="302">
        <v>90</v>
      </c>
      <c r="F899" s="302" t="s">
        <v>2521</v>
      </c>
      <c r="G899" s="21">
        <v>170</v>
      </c>
      <c r="H899" s="275" t="s">
        <v>1702</v>
      </c>
      <c r="I899" s="21">
        <v>16</v>
      </c>
      <c r="J899" s="21">
        <v>6</v>
      </c>
      <c r="K899" s="276">
        <v>1.71</v>
      </c>
      <c r="L899" s="403">
        <v>104.45</v>
      </c>
      <c r="M899" s="279"/>
    </row>
    <row r="900" spans="1:13" ht="15" customHeight="1" thickTop="1" thickBot="1">
      <c r="C900" s="8" t="s">
        <v>2522</v>
      </c>
      <c r="E900" s="302">
        <v>110</v>
      </c>
      <c r="F900" s="302" t="s">
        <v>2523</v>
      </c>
      <c r="G900" s="21">
        <v>200</v>
      </c>
      <c r="H900" s="275" t="s">
        <v>1768</v>
      </c>
      <c r="I900" s="21">
        <v>16</v>
      </c>
      <c r="J900" s="21">
        <v>4</v>
      </c>
      <c r="K900" s="276">
        <v>2.92</v>
      </c>
      <c r="L900" s="403">
        <v>151.58000000000001</v>
      </c>
      <c r="M900" s="279"/>
    </row>
    <row r="901" spans="1:13" ht="15" customHeight="1" thickTop="1">
      <c r="C901" s="8" t="s">
        <v>2524</v>
      </c>
      <c r="E901" s="302">
        <v>125</v>
      </c>
      <c r="F901" s="302" t="s">
        <v>2523</v>
      </c>
      <c r="G901" s="21">
        <v>200</v>
      </c>
      <c r="H901" s="275" t="s">
        <v>1768</v>
      </c>
      <c r="I901" s="21">
        <v>16</v>
      </c>
      <c r="J901" s="21">
        <v>4</v>
      </c>
      <c r="K901" s="346">
        <v>3</v>
      </c>
      <c r="L901" s="403">
        <v>155.52000000000001</v>
      </c>
      <c r="M901" s="279"/>
    </row>
    <row r="902" spans="1:13" ht="5.0999999999999996" customHeight="1">
      <c r="C902" s="284"/>
      <c r="D902" s="285"/>
      <c r="F902" s="286"/>
      <c r="G902" s="286"/>
      <c r="I902" s="21"/>
      <c r="K902" s="341"/>
      <c r="L902" s="260"/>
      <c r="M902" s="279"/>
    </row>
    <row r="903" spans="1:13" ht="9.9499999999999993" customHeight="1">
      <c r="A903" s="577" t="s">
        <v>2525</v>
      </c>
      <c r="B903" s="577"/>
      <c r="C903" s="577"/>
      <c r="D903" s="577"/>
      <c r="E903" s="577"/>
      <c r="F903" s="577"/>
      <c r="G903" s="577"/>
      <c r="H903" s="577"/>
      <c r="I903" s="598" t="s">
        <v>2526</v>
      </c>
      <c r="J903" s="598"/>
      <c r="K903" s="598"/>
      <c r="L903" s="598"/>
      <c r="M903" s="279"/>
    </row>
    <row r="904" spans="1:13" ht="9.9499999999999993" customHeight="1">
      <c r="A904" s="577"/>
      <c r="B904" s="577"/>
      <c r="C904" s="577"/>
      <c r="D904" s="577"/>
      <c r="E904" s="577"/>
      <c r="F904" s="577"/>
      <c r="G904" s="577"/>
      <c r="H904" s="577"/>
      <c r="I904" s="256" t="s">
        <v>2527</v>
      </c>
      <c r="J904" s="256"/>
      <c r="K904" s="256"/>
      <c r="L904" s="256"/>
      <c r="M904" s="279"/>
    </row>
    <row r="905" spans="1:13" ht="9.9499999999999993" customHeight="1">
      <c r="A905" s="577"/>
      <c r="B905" s="577"/>
      <c r="C905" s="577"/>
      <c r="D905" s="577"/>
      <c r="E905" s="577"/>
      <c r="F905" s="577"/>
      <c r="G905" s="577"/>
      <c r="H905" s="577"/>
      <c r="I905" s="256" t="s">
        <v>2528</v>
      </c>
      <c r="J905" s="256"/>
      <c r="K905" s="256"/>
      <c r="L905" s="256"/>
      <c r="M905" s="279"/>
    </row>
    <row r="906" spans="1:13" ht="5.0999999999999996" customHeight="1" thickBot="1">
      <c r="A906" s="261"/>
      <c r="B906" s="261"/>
      <c r="C906" s="261"/>
      <c r="D906" s="261"/>
      <c r="E906" s="261"/>
      <c r="F906" s="261"/>
      <c r="G906" s="261"/>
      <c r="H906" s="261"/>
      <c r="I906" s="262"/>
      <c r="J906" s="262"/>
      <c r="K906" s="262"/>
      <c r="L906" s="262"/>
      <c r="M906" s="279"/>
    </row>
    <row r="907" spans="1:13" ht="9.9499999999999993" customHeight="1" thickTop="1" thickBot="1">
      <c r="C907" s="603" t="s">
        <v>1667</v>
      </c>
      <c r="D907" s="604"/>
      <c r="E907" s="265" t="s">
        <v>2503</v>
      </c>
      <c r="F907" s="606" t="s">
        <v>2504</v>
      </c>
      <c r="G907" s="265" t="s">
        <v>1670</v>
      </c>
      <c r="H907" s="343" t="s">
        <v>2470</v>
      </c>
      <c r="I907" s="266" t="s">
        <v>1672</v>
      </c>
      <c r="J907" s="608" t="s">
        <v>114</v>
      </c>
      <c r="K907" s="595" t="s">
        <v>1673</v>
      </c>
      <c r="L907" s="596" t="s">
        <v>1674</v>
      </c>
      <c r="M907" s="279"/>
    </row>
    <row r="908" spans="1:13" ht="9.9499999999999993" customHeight="1" thickTop="1" thickBot="1">
      <c r="C908" s="605"/>
      <c r="D908" s="604"/>
      <c r="E908" s="268" t="s">
        <v>1675</v>
      </c>
      <c r="F908" s="607"/>
      <c r="G908" s="268" t="s">
        <v>1675</v>
      </c>
      <c r="H908" s="268" t="s">
        <v>1675</v>
      </c>
      <c r="I908" s="270" t="s">
        <v>1677</v>
      </c>
      <c r="J908" s="609"/>
      <c r="K908" s="595"/>
      <c r="L908" s="597"/>
      <c r="M908" s="279"/>
    </row>
    <row r="909" spans="1:13" ht="15" customHeight="1" thickTop="1" thickBot="1">
      <c r="C909" s="8" t="s">
        <v>2529</v>
      </c>
      <c r="E909" s="302">
        <v>20</v>
      </c>
      <c r="F909" s="302" t="s">
        <v>2506</v>
      </c>
      <c r="G909" s="21">
        <v>80</v>
      </c>
      <c r="H909" s="275" t="s">
        <v>1688</v>
      </c>
      <c r="I909" s="21">
        <v>16</v>
      </c>
      <c r="J909" s="21">
        <v>150</v>
      </c>
      <c r="K909" s="276">
        <v>0.09</v>
      </c>
      <c r="L909" s="403">
        <v>15.09</v>
      </c>
      <c r="M909" s="279"/>
    </row>
    <row r="910" spans="1:13" ht="15" customHeight="1" thickTop="1" thickBot="1">
      <c r="C910" s="8" t="s">
        <v>2530</v>
      </c>
      <c r="E910" s="302">
        <v>25</v>
      </c>
      <c r="F910" s="302" t="s">
        <v>2508</v>
      </c>
      <c r="G910" s="21">
        <v>80</v>
      </c>
      <c r="H910" s="275" t="s">
        <v>2348</v>
      </c>
      <c r="I910" s="21">
        <v>16</v>
      </c>
      <c r="J910" s="21">
        <v>100</v>
      </c>
      <c r="K910" s="276">
        <v>0.11</v>
      </c>
      <c r="L910" s="403">
        <v>15.75</v>
      </c>
      <c r="M910" s="279"/>
    </row>
    <row r="911" spans="1:13" ht="15" customHeight="1" thickTop="1" thickBot="1">
      <c r="C911" s="8" t="s">
        <v>2531</v>
      </c>
      <c r="E911" s="302">
        <v>32</v>
      </c>
      <c r="F911" s="302" t="s">
        <v>2510</v>
      </c>
      <c r="G911" s="21">
        <v>90</v>
      </c>
      <c r="H911" s="275" t="s">
        <v>2511</v>
      </c>
      <c r="I911" s="21">
        <v>16</v>
      </c>
      <c r="J911" s="21">
        <v>60</v>
      </c>
      <c r="K911" s="276">
        <v>0.18</v>
      </c>
      <c r="L911" s="403">
        <v>20.34</v>
      </c>
      <c r="M911" s="279"/>
    </row>
    <row r="912" spans="1:13" s="251" customFormat="1" ht="15" customHeight="1" thickTop="1" thickBot="1">
      <c r="C912" s="8" t="s">
        <v>2532</v>
      </c>
      <c r="E912" s="302">
        <v>40</v>
      </c>
      <c r="F912" s="302" t="s">
        <v>2513</v>
      </c>
      <c r="G912" s="21">
        <v>100</v>
      </c>
      <c r="H912" s="275" t="s">
        <v>2511</v>
      </c>
      <c r="I912" s="21">
        <v>16</v>
      </c>
      <c r="J912" s="21">
        <v>50</v>
      </c>
      <c r="K912" s="276">
        <v>0.28999999999999998</v>
      </c>
      <c r="L912" s="403">
        <v>27.56</v>
      </c>
      <c r="M912" s="279"/>
    </row>
    <row r="913" spans="1:13" s="271" customFormat="1" ht="15" customHeight="1" thickTop="1" thickBot="1">
      <c r="C913" s="8" t="s">
        <v>2533</v>
      </c>
      <c r="E913" s="302">
        <v>50</v>
      </c>
      <c r="F913" s="302" t="s">
        <v>2515</v>
      </c>
      <c r="G913" s="21">
        <v>100</v>
      </c>
      <c r="H913" s="275" t="s">
        <v>1694</v>
      </c>
      <c r="I913" s="21">
        <v>16</v>
      </c>
      <c r="J913" s="21">
        <v>35</v>
      </c>
      <c r="K913" s="276">
        <v>0.37</v>
      </c>
      <c r="L913" s="403">
        <v>34.78</v>
      </c>
      <c r="M913" s="279"/>
    </row>
    <row r="914" spans="1:13" ht="15" customHeight="1" thickTop="1" thickBot="1">
      <c r="C914" s="8" t="s">
        <v>2534</v>
      </c>
      <c r="E914" s="302">
        <v>63</v>
      </c>
      <c r="F914" s="302" t="s">
        <v>2517</v>
      </c>
      <c r="G914" s="21">
        <v>115</v>
      </c>
      <c r="H914" s="275" t="s">
        <v>2085</v>
      </c>
      <c r="I914" s="21">
        <v>16</v>
      </c>
      <c r="J914" s="21">
        <v>20</v>
      </c>
      <c r="K914" s="276">
        <v>0.57999999999999996</v>
      </c>
      <c r="L914" s="403">
        <v>45.93</v>
      </c>
      <c r="M914" s="279"/>
    </row>
    <row r="915" spans="1:13" ht="15" customHeight="1" thickTop="1" thickBot="1">
      <c r="C915" s="8" t="s">
        <v>2535</v>
      </c>
      <c r="E915" s="302">
        <v>75</v>
      </c>
      <c r="F915" s="302" t="s">
        <v>2519</v>
      </c>
      <c r="G915" s="21">
        <v>130</v>
      </c>
      <c r="H915" s="275" t="s">
        <v>1699</v>
      </c>
      <c r="I915" s="21">
        <v>16</v>
      </c>
      <c r="J915" s="21">
        <v>14</v>
      </c>
      <c r="K915" s="276">
        <v>0.77</v>
      </c>
      <c r="L915" s="403">
        <v>83.66</v>
      </c>
      <c r="M915" s="279"/>
    </row>
    <row r="916" spans="1:13" ht="15" customHeight="1" thickTop="1" thickBot="1">
      <c r="C916" s="8" t="s">
        <v>2536</v>
      </c>
      <c r="E916" s="302">
        <v>90</v>
      </c>
      <c r="F916" s="302" t="s">
        <v>2521</v>
      </c>
      <c r="G916" s="21">
        <v>145</v>
      </c>
      <c r="H916" s="275" t="s">
        <v>1702</v>
      </c>
      <c r="I916" s="21">
        <v>16</v>
      </c>
      <c r="J916" s="21">
        <v>10</v>
      </c>
      <c r="K916" s="276">
        <v>1.06</v>
      </c>
      <c r="L916" s="403">
        <v>104.45</v>
      </c>
      <c r="M916" s="279"/>
    </row>
    <row r="917" spans="1:13" ht="15" customHeight="1" thickTop="1" thickBot="1">
      <c r="C917" s="8" t="s">
        <v>2537</v>
      </c>
      <c r="E917" s="302">
        <v>110</v>
      </c>
      <c r="F917" s="302" t="s">
        <v>2523</v>
      </c>
      <c r="G917" s="21">
        <v>160</v>
      </c>
      <c r="H917" s="275" t="s">
        <v>1768</v>
      </c>
      <c r="I917" s="21">
        <v>16</v>
      </c>
      <c r="J917" s="21">
        <v>6</v>
      </c>
      <c r="K917" s="276">
        <v>1.85</v>
      </c>
      <c r="L917" s="403">
        <v>151.58000000000001</v>
      </c>
      <c r="M917" s="279"/>
    </row>
    <row r="918" spans="1:13" ht="15" customHeight="1" thickTop="1" thickBot="1">
      <c r="C918" s="8" t="s">
        <v>2538</v>
      </c>
      <c r="E918" s="302">
        <v>125</v>
      </c>
      <c r="F918" s="302" t="s">
        <v>2523</v>
      </c>
      <c r="G918" s="21">
        <v>160</v>
      </c>
      <c r="H918" s="275" t="s">
        <v>1768</v>
      </c>
      <c r="I918" s="21">
        <v>16</v>
      </c>
      <c r="J918" s="21">
        <v>6</v>
      </c>
      <c r="K918" s="276">
        <v>1.92</v>
      </c>
      <c r="L918" s="403">
        <v>155.52000000000001</v>
      </c>
      <c r="M918" s="279"/>
    </row>
    <row r="919" spans="1:13" ht="15" customHeight="1" thickTop="1">
      <c r="A919" s="257"/>
      <c r="B919" s="257"/>
      <c r="C919" s="284"/>
      <c r="G919" s="285"/>
      <c r="H919" s="286"/>
      <c r="I919" s="21"/>
      <c r="K919" s="287"/>
      <c r="L919" s="260"/>
      <c r="M919" s="279"/>
    </row>
    <row r="920" spans="1:13" ht="15" customHeight="1">
      <c r="A920" s="257"/>
      <c r="B920" s="257"/>
      <c r="C920" s="284"/>
      <c r="G920" s="285"/>
      <c r="H920" s="286"/>
      <c r="I920" s="21"/>
      <c r="K920" s="287"/>
      <c r="L920" s="260"/>
      <c r="M920" s="279"/>
    </row>
    <row r="921" spans="1:13" ht="15" customHeight="1">
      <c r="A921" s="257"/>
      <c r="B921" s="257"/>
      <c r="C921" s="284"/>
      <c r="G921" s="285"/>
      <c r="H921" s="286"/>
      <c r="I921" s="21"/>
      <c r="K921" s="287"/>
      <c r="L921" s="260"/>
      <c r="M921" s="279"/>
    </row>
    <row r="922" spans="1:13" ht="15" customHeight="1">
      <c r="A922" s="257"/>
      <c r="B922" s="257"/>
      <c r="C922" s="284"/>
      <c r="G922" s="285"/>
      <c r="H922" s="286"/>
      <c r="I922" s="21"/>
      <c r="K922" s="287"/>
      <c r="L922" s="260"/>
      <c r="M922" s="279"/>
    </row>
    <row r="923" spans="1:13" ht="15" customHeight="1">
      <c r="A923" s="257"/>
      <c r="B923" s="257"/>
      <c r="C923" s="284"/>
      <c r="G923" s="285"/>
      <c r="H923" s="286"/>
      <c r="I923" s="21"/>
      <c r="K923" s="287"/>
      <c r="L923" s="260"/>
      <c r="M923" s="279"/>
    </row>
    <row r="924" spans="1:13" ht="15" customHeight="1">
      <c r="A924" s="257"/>
      <c r="B924" s="257"/>
      <c r="C924" s="284"/>
      <c r="G924" s="285"/>
      <c r="H924" s="286"/>
      <c r="I924" s="21"/>
      <c r="K924" s="287"/>
      <c r="L924" s="260"/>
      <c r="M924" s="279"/>
    </row>
    <row r="925" spans="1:13" ht="15" customHeight="1">
      <c r="A925" s="257"/>
      <c r="B925" s="257"/>
      <c r="C925" s="284"/>
      <c r="G925" s="285"/>
      <c r="H925" s="286"/>
      <c r="I925" s="21"/>
      <c r="K925" s="287"/>
      <c r="L925" s="260"/>
      <c r="M925" s="279"/>
    </row>
    <row r="926" spans="1:13" ht="15" customHeight="1">
      <c r="A926" s="257"/>
      <c r="B926" s="257"/>
      <c r="C926" s="284"/>
      <c r="G926" s="285"/>
      <c r="H926" s="286"/>
      <c r="I926" s="21"/>
      <c r="K926" s="287"/>
      <c r="L926" s="260"/>
      <c r="M926" s="279"/>
    </row>
    <row r="927" spans="1:13" ht="15" customHeight="1">
      <c r="A927" s="257"/>
      <c r="B927" s="257"/>
      <c r="C927" s="284"/>
      <c r="G927" s="285"/>
      <c r="H927" s="286"/>
      <c r="I927" s="21"/>
      <c r="K927" s="287"/>
      <c r="L927" s="260"/>
      <c r="M927" s="279"/>
    </row>
    <row r="928" spans="1:13" ht="15" customHeight="1">
      <c r="A928" s="257"/>
      <c r="B928" s="257"/>
      <c r="C928" s="284"/>
      <c r="G928" s="285"/>
      <c r="H928" s="286"/>
      <c r="I928" s="21"/>
      <c r="K928" s="287"/>
      <c r="L928" s="260"/>
      <c r="M928" s="279"/>
    </row>
    <row r="929" spans="1:13" ht="15" customHeight="1">
      <c r="A929" s="257"/>
      <c r="B929" s="257"/>
      <c r="C929" s="284"/>
      <c r="G929" s="285"/>
      <c r="H929" s="286"/>
      <c r="I929" s="21"/>
      <c r="K929" s="287"/>
      <c r="L929" s="260"/>
      <c r="M929" s="279"/>
    </row>
    <row r="930" spans="1:13" ht="15" customHeight="1">
      <c r="A930" s="257"/>
      <c r="B930" s="257"/>
      <c r="C930" s="284"/>
      <c r="G930" s="285"/>
      <c r="H930" s="286"/>
      <c r="I930" s="21"/>
      <c r="K930" s="287"/>
      <c r="L930" s="260"/>
      <c r="M930" s="279"/>
    </row>
    <row r="931" spans="1:13" ht="15" customHeight="1">
      <c r="A931" s="257"/>
      <c r="B931" s="257"/>
      <c r="C931" s="284"/>
      <c r="G931" s="285"/>
      <c r="H931" s="286"/>
      <c r="I931" s="21"/>
      <c r="K931" s="287"/>
      <c r="L931" s="260"/>
      <c r="M931" s="279"/>
    </row>
    <row r="932" spans="1:13" ht="15" customHeight="1">
      <c r="A932" s="257"/>
      <c r="B932" s="257"/>
      <c r="C932" s="284"/>
      <c r="G932" s="285"/>
      <c r="H932" s="286"/>
      <c r="I932" s="21"/>
      <c r="K932" s="287"/>
      <c r="L932" s="260"/>
      <c r="M932" s="279"/>
    </row>
    <row r="933" spans="1:13" ht="15" customHeight="1">
      <c r="A933" s="257"/>
      <c r="B933" s="257"/>
      <c r="C933" s="284"/>
      <c r="G933" s="285"/>
      <c r="H933" s="286"/>
      <c r="I933" s="21"/>
      <c r="K933" s="287"/>
      <c r="L933" s="260"/>
      <c r="M933" s="279"/>
    </row>
    <row r="934" spans="1:13" ht="15" customHeight="1">
      <c r="A934" s="257"/>
      <c r="B934" s="257"/>
      <c r="C934" s="284"/>
      <c r="G934" s="285"/>
      <c r="H934" s="286"/>
      <c r="I934" s="21"/>
      <c r="K934" s="287"/>
      <c r="L934" s="260"/>
      <c r="M934" s="279"/>
    </row>
    <row r="935" spans="1:13" ht="15" customHeight="1">
      <c r="A935" s="257"/>
      <c r="B935" s="257"/>
      <c r="C935" s="284"/>
      <c r="G935" s="285"/>
      <c r="H935" s="286"/>
      <c r="I935" s="21"/>
      <c r="K935" s="287"/>
      <c r="L935" s="260"/>
      <c r="M935" s="279"/>
    </row>
    <row r="936" spans="1:13" ht="15" customHeight="1">
      <c r="A936" s="257"/>
      <c r="B936" s="257"/>
      <c r="C936" s="284"/>
      <c r="G936" s="285"/>
      <c r="H936" s="286"/>
      <c r="I936" s="21"/>
      <c r="K936" s="287"/>
      <c r="L936" s="260"/>
      <c r="M936" s="279"/>
    </row>
    <row r="937" spans="1:13" ht="15" customHeight="1">
      <c r="A937" s="257"/>
      <c r="B937" s="257"/>
      <c r="C937" s="284"/>
      <c r="G937" s="285"/>
      <c r="H937" s="286"/>
      <c r="I937" s="21"/>
      <c r="K937" s="287"/>
      <c r="L937" s="260"/>
      <c r="M937" s="279"/>
    </row>
    <row r="938" spans="1:13" ht="15" customHeight="1">
      <c r="A938" s="257"/>
      <c r="B938" s="257"/>
      <c r="C938" s="284"/>
      <c r="G938" s="285"/>
      <c r="H938" s="286"/>
      <c r="I938" s="21"/>
      <c r="K938" s="287"/>
      <c r="L938" s="260"/>
      <c r="M938" s="279"/>
    </row>
    <row r="939" spans="1:13" ht="15" customHeight="1">
      <c r="A939" s="257"/>
      <c r="B939" s="257"/>
      <c r="C939" s="284"/>
      <c r="G939" s="285"/>
      <c r="H939" s="286"/>
      <c r="I939" s="21"/>
      <c r="K939" s="287"/>
      <c r="L939" s="260"/>
      <c r="M939" s="279"/>
    </row>
    <row r="940" spans="1:13" ht="15" customHeight="1">
      <c r="A940" s="257"/>
      <c r="B940" s="257"/>
      <c r="C940" s="284"/>
      <c r="G940" s="285"/>
      <c r="H940" s="286"/>
      <c r="I940" s="21"/>
      <c r="K940" s="287"/>
      <c r="L940" s="260"/>
      <c r="M940" s="279"/>
    </row>
    <row r="941" spans="1:13" ht="15" customHeight="1">
      <c r="A941" s="257"/>
      <c r="B941" s="257"/>
      <c r="C941" s="284"/>
      <c r="G941" s="285"/>
      <c r="H941" s="286"/>
      <c r="I941" s="21"/>
      <c r="K941" s="287"/>
      <c r="L941" s="260"/>
      <c r="M941" s="279"/>
    </row>
    <row r="942" spans="1:13" ht="15" customHeight="1">
      <c r="A942" s="257"/>
      <c r="B942" s="257"/>
      <c r="C942" s="284"/>
      <c r="G942" s="285"/>
      <c r="H942" s="286"/>
      <c r="I942" s="21"/>
      <c r="K942" s="287"/>
      <c r="L942" s="260"/>
      <c r="M942" s="279"/>
    </row>
    <row r="943" spans="1:13" ht="15" customHeight="1">
      <c r="M943" s="279"/>
    </row>
    <row r="944" spans="1:13" ht="15" customHeight="1">
      <c r="A944" s="288"/>
      <c r="B944" s="288"/>
      <c r="C944" s="571"/>
      <c r="D944" s="571"/>
      <c r="E944" s="571"/>
      <c r="F944" s="571"/>
      <c r="G944" s="571"/>
      <c r="H944" s="571"/>
      <c r="I944" s="571"/>
      <c r="J944" s="289"/>
      <c r="K944" s="290"/>
      <c r="L944" s="291" t="s">
        <v>2539</v>
      </c>
      <c r="M944" s="279"/>
    </row>
    <row r="945" spans="1:13" ht="15" customHeight="1">
      <c r="A945" s="599" t="s">
        <v>1655</v>
      </c>
      <c r="B945" s="599"/>
      <c r="C945" s="599"/>
      <c r="D945" s="599"/>
      <c r="E945" s="599"/>
      <c r="F945" s="599"/>
      <c r="G945" s="599"/>
      <c r="H945" s="250" t="s">
        <v>1656</v>
      </c>
      <c r="I945" s="251"/>
      <c r="J945" s="24"/>
      <c r="K945" s="468"/>
      <c r="M945" s="279"/>
    </row>
    <row r="946" spans="1:13" ht="15" customHeight="1">
      <c r="A946" s="599"/>
      <c r="B946" s="599"/>
      <c r="C946" s="599"/>
      <c r="D946" s="599"/>
      <c r="E946" s="599"/>
      <c r="F946" s="599"/>
      <c r="G946" s="599"/>
      <c r="H946" s="250" t="s">
        <v>1657</v>
      </c>
      <c r="I946" s="252"/>
      <c r="J946" s="24"/>
      <c r="K946" s="468"/>
      <c r="M946" s="279"/>
    </row>
    <row r="947" spans="1:13" ht="15" customHeight="1">
      <c r="A947" s="600"/>
      <c r="B947" s="600"/>
      <c r="C947" s="600"/>
      <c r="D947" s="600"/>
      <c r="E947" s="600"/>
      <c r="F947" s="600"/>
      <c r="G947" s="600"/>
      <c r="H947" s="253" t="s">
        <v>1658</v>
      </c>
      <c r="I947" s="254"/>
      <c r="J947" s="26"/>
      <c r="K947" s="469"/>
      <c r="L947" s="27"/>
      <c r="M947" s="279"/>
    </row>
    <row r="948" spans="1:13" ht="15" customHeight="1">
      <c r="A948" s="1"/>
      <c r="B948" s="1"/>
      <c r="C948" s="8"/>
      <c r="D948" s="1"/>
      <c r="E948" s="1"/>
      <c r="F948" s="1"/>
      <c r="G948" s="1"/>
      <c r="H948" s="1"/>
      <c r="I948" s="1"/>
      <c r="J948" s="1"/>
      <c r="K948" s="1"/>
      <c r="L948" s="255"/>
      <c r="M948" s="279"/>
    </row>
    <row r="949" spans="1:13" ht="9.9499999999999993" customHeight="1">
      <c r="A949" s="602" t="s">
        <v>2540</v>
      </c>
      <c r="B949" s="602"/>
      <c r="C949" s="602"/>
      <c r="D949" s="602"/>
      <c r="E949" s="602"/>
      <c r="F949" s="602"/>
      <c r="G949" s="602"/>
      <c r="H949" s="602"/>
      <c r="I949" s="598" t="s">
        <v>2035</v>
      </c>
      <c r="J949" s="598"/>
      <c r="K949" s="598"/>
      <c r="L949" s="598"/>
      <c r="M949" s="279"/>
    </row>
    <row r="950" spans="1:13" ht="9.9499999999999993" customHeight="1">
      <c r="A950" s="602"/>
      <c r="B950" s="602"/>
      <c r="C950" s="602"/>
      <c r="D950" s="602"/>
      <c r="E950" s="602"/>
      <c r="F950" s="602"/>
      <c r="G950" s="602"/>
      <c r="H950" s="602"/>
      <c r="I950" s="256" t="s">
        <v>2036</v>
      </c>
      <c r="J950" s="256"/>
      <c r="K950" s="256"/>
      <c r="L950" s="256"/>
      <c r="M950" s="279"/>
    </row>
    <row r="951" spans="1:13" ht="9.9499999999999993" customHeight="1">
      <c r="A951" s="602"/>
      <c r="B951" s="602"/>
      <c r="C951" s="602"/>
      <c r="D951" s="602"/>
      <c r="E951" s="602"/>
      <c r="F951" s="602"/>
      <c r="G951" s="602"/>
      <c r="H951" s="602"/>
      <c r="I951" s="256" t="s">
        <v>2541</v>
      </c>
      <c r="J951" s="256"/>
      <c r="K951" s="256"/>
      <c r="L951" s="256"/>
      <c r="M951" s="279"/>
    </row>
    <row r="952" spans="1:13" ht="5.0999999999999996" customHeight="1">
      <c r="A952" s="347"/>
      <c r="B952" s="347"/>
      <c r="C952" s="348"/>
      <c r="D952" s="347"/>
      <c r="E952" s="347"/>
      <c r="F952" s="347"/>
      <c r="G952" s="347"/>
      <c r="H952" s="347"/>
      <c r="I952" s="262"/>
      <c r="J952" s="262"/>
      <c r="K952" s="262"/>
      <c r="L952" s="262"/>
      <c r="M952" s="279"/>
    </row>
    <row r="953" spans="1:13" ht="9.9499999999999993" customHeight="1">
      <c r="A953" s="577" t="s">
        <v>109</v>
      </c>
      <c r="B953" s="577"/>
      <c r="C953" s="577"/>
      <c r="D953" s="598" t="s">
        <v>110</v>
      </c>
      <c r="E953" s="598"/>
      <c r="F953" s="347"/>
      <c r="G953" s="577" t="s">
        <v>2542</v>
      </c>
      <c r="H953" s="577"/>
      <c r="I953" s="577"/>
      <c r="J953" s="577"/>
      <c r="K953" s="598" t="s">
        <v>2543</v>
      </c>
      <c r="L953" s="598"/>
      <c r="M953" s="279"/>
    </row>
    <row r="954" spans="1:13" ht="9.9499999999999993" customHeight="1">
      <c r="A954" s="577"/>
      <c r="B954" s="577"/>
      <c r="C954" s="577"/>
      <c r="D954" s="598" t="s">
        <v>111</v>
      </c>
      <c r="E954" s="598"/>
      <c r="F954" s="347"/>
      <c r="G954" s="577"/>
      <c r="H954" s="577"/>
      <c r="I954" s="577"/>
      <c r="J954" s="577"/>
      <c r="K954" s="598" t="s">
        <v>2544</v>
      </c>
      <c r="L954" s="598"/>
      <c r="M954" s="279"/>
    </row>
    <row r="955" spans="1:13" s="251" customFormat="1" ht="9.9499999999999993" customHeight="1">
      <c r="A955" s="577"/>
      <c r="B955" s="577"/>
      <c r="C955" s="577"/>
      <c r="D955" s="598" t="s">
        <v>872</v>
      </c>
      <c r="E955" s="598"/>
      <c r="F955" s="347"/>
      <c r="G955" s="577"/>
      <c r="H955" s="577"/>
      <c r="I955" s="577"/>
      <c r="J955" s="577"/>
      <c r="K955" s="598" t="s">
        <v>872</v>
      </c>
      <c r="L955" s="598"/>
      <c r="M955" s="279"/>
    </row>
    <row r="956" spans="1:13" ht="15" customHeight="1">
      <c r="A956" s="257"/>
      <c r="B956" s="257"/>
      <c r="C956" s="284"/>
      <c r="G956" s="285"/>
      <c r="H956" s="286"/>
      <c r="I956" s="21"/>
      <c r="K956" s="349"/>
      <c r="L956" s="260"/>
      <c r="M956" s="279"/>
    </row>
    <row r="957" spans="1:13" ht="15" customHeight="1">
      <c r="A957" s="257"/>
      <c r="B957" s="257"/>
      <c r="C957" s="284"/>
      <c r="G957" s="285"/>
      <c r="H957" s="286"/>
      <c r="I957" s="21"/>
      <c r="K957" s="287"/>
      <c r="L957" s="260"/>
      <c r="M957" s="279"/>
    </row>
    <row r="958" spans="1:13" ht="15" customHeight="1">
      <c r="A958" s="257"/>
      <c r="B958" s="257"/>
      <c r="C958" s="284"/>
      <c r="G958" s="285"/>
      <c r="H958" s="286"/>
      <c r="I958" s="21"/>
      <c r="K958" s="287"/>
      <c r="L958" s="260"/>
      <c r="M958" s="279"/>
    </row>
    <row r="959" spans="1:13" ht="15" customHeight="1">
      <c r="A959" s="257"/>
      <c r="B959" s="257"/>
      <c r="C959" s="284"/>
      <c r="G959" s="285"/>
      <c r="H959" s="286"/>
      <c r="I959" s="21"/>
      <c r="K959" s="287"/>
      <c r="L959" s="260"/>
      <c r="M959" s="279"/>
    </row>
    <row r="960" spans="1:13" ht="15" customHeight="1">
      <c r="A960" s="257"/>
      <c r="B960" s="257"/>
      <c r="C960" s="284"/>
      <c r="G960" s="285"/>
      <c r="H960" s="286"/>
      <c r="I960" s="21"/>
      <c r="K960" s="287"/>
      <c r="L960" s="260"/>
      <c r="M960" s="279"/>
    </row>
    <row r="961" spans="1:13" ht="15" customHeight="1">
      <c r="A961" s="257"/>
      <c r="B961" s="257"/>
      <c r="C961" s="284"/>
      <c r="G961" s="285"/>
      <c r="H961" s="286"/>
      <c r="I961" s="21"/>
      <c r="K961" s="287"/>
      <c r="L961" s="260"/>
      <c r="M961" s="279"/>
    </row>
    <row r="962" spans="1:13" ht="15" customHeight="1">
      <c r="A962" s="257"/>
      <c r="B962" s="257"/>
      <c r="C962" s="284"/>
      <c r="G962" s="285"/>
      <c r="H962" s="286"/>
      <c r="I962" s="21"/>
      <c r="K962" s="287"/>
      <c r="L962" s="260"/>
      <c r="M962" s="279"/>
    </row>
    <row r="963" spans="1:13" ht="15" customHeight="1">
      <c r="A963" s="257"/>
      <c r="B963" s="257"/>
      <c r="C963" s="284"/>
      <c r="G963" s="285"/>
      <c r="H963" s="286"/>
      <c r="I963" s="21"/>
      <c r="K963" s="287"/>
      <c r="L963" s="260"/>
      <c r="M963" s="279"/>
    </row>
    <row r="964" spans="1:13" ht="15" customHeight="1">
      <c r="A964" s="257"/>
      <c r="B964" s="257"/>
      <c r="C964" s="284"/>
      <c r="G964" s="285"/>
      <c r="H964" s="286"/>
      <c r="I964" s="21"/>
      <c r="K964" s="287"/>
      <c r="L964" s="260"/>
      <c r="M964" s="279"/>
    </row>
    <row r="965" spans="1:13" ht="15" customHeight="1">
      <c r="A965" s="257"/>
      <c r="B965" s="257"/>
      <c r="C965" s="284"/>
      <c r="G965" s="285"/>
      <c r="H965" s="286"/>
      <c r="I965" s="21"/>
      <c r="K965" s="287"/>
      <c r="L965" s="260"/>
      <c r="M965" s="279"/>
    </row>
    <row r="966" spans="1:13" ht="5.0999999999999996" customHeight="1">
      <c r="A966" s="257"/>
      <c r="B966" s="257"/>
      <c r="C966" s="284"/>
      <c r="G966" s="285"/>
      <c r="H966" s="286"/>
      <c r="I966" s="21"/>
      <c r="K966" s="287"/>
      <c r="L966" s="260"/>
      <c r="M966" s="279"/>
    </row>
    <row r="967" spans="1:13" ht="9.9499999999999993" customHeight="1">
      <c r="A967" s="577" t="s">
        <v>128</v>
      </c>
      <c r="B967" s="577"/>
      <c r="C967" s="577"/>
      <c r="D967" s="598" t="s">
        <v>129</v>
      </c>
      <c r="E967" s="598"/>
      <c r="F967" s="347"/>
      <c r="G967" s="577" t="s">
        <v>2545</v>
      </c>
      <c r="H967" s="577"/>
      <c r="I967" s="577"/>
      <c r="J967" s="577"/>
      <c r="K967" s="598" t="s">
        <v>2546</v>
      </c>
      <c r="L967" s="598"/>
      <c r="M967" s="279"/>
    </row>
    <row r="968" spans="1:13" ht="9.9499999999999993" customHeight="1">
      <c r="A968" s="577"/>
      <c r="B968" s="577"/>
      <c r="C968" s="577"/>
      <c r="D968" s="598" t="s">
        <v>130</v>
      </c>
      <c r="E968" s="598"/>
      <c r="F968" s="347"/>
      <c r="G968" s="577"/>
      <c r="H968" s="577"/>
      <c r="I968" s="577"/>
      <c r="J968" s="577"/>
      <c r="K968" s="598" t="s">
        <v>2547</v>
      </c>
      <c r="L968" s="598"/>
      <c r="M968" s="279"/>
    </row>
    <row r="969" spans="1:13" ht="9.9499999999999993" customHeight="1">
      <c r="A969" s="577"/>
      <c r="B969" s="577"/>
      <c r="C969" s="577"/>
      <c r="D969" s="598" t="s">
        <v>2548</v>
      </c>
      <c r="E969" s="598"/>
      <c r="F969" s="347"/>
      <c r="G969" s="577"/>
      <c r="H969" s="577"/>
      <c r="I969" s="577"/>
      <c r="J969" s="577"/>
      <c r="K969" s="598" t="s">
        <v>2549</v>
      </c>
      <c r="L969" s="598"/>
      <c r="M969" s="279"/>
    </row>
    <row r="970" spans="1:13" ht="15" customHeight="1">
      <c r="A970" s="267"/>
      <c r="B970" s="267"/>
      <c r="C970" s="342"/>
      <c r="D970" s="350"/>
      <c r="E970" s="350"/>
      <c r="F970" s="350"/>
      <c r="G970" s="351"/>
      <c r="H970" s="351"/>
      <c r="I970" s="352"/>
      <c r="J970" s="349"/>
      <c r="K970" s="287"/>
      <c r="L970" s="353"/>
      <c r="M970" s="279"/>
    </row>
    <row r="971" spans="1:13" ht="15" customHeight="1">
      <c r="A971" s="257"/>
      <c r="B971" s="257"/>
      <c r="C971" s="284"/>
      <c r="G971" s="285"/>
      <c r="H971" s="286"/>
      <c r="I971" s="21"/>
      <c r="K971" s="287"/>
      <c r="L971" s="260"/>
      <c r="M971" s="279"/>
    </row>
    <row r="972" spans="1:13" ht="15" customHeight="1">
      <c r="A972" s="257"/>
      <c r="B972" s="257"/>
      <c r="C972" s="284"/>
      <c r="G972" s="285"/>
      <c r="H972" s="286"/>
      <c r="I972" s="21"/>
      <c r="K972" s="287"/>
      <c r="L972" s="260"/>
      <c r="M972" s="279"/>
    </row>
    <row r="973" spans="1:13" ht="15" customHeight="1">
      <c r="A973" s="257"/>
      <c r="B973" s="257"/>
      <c r="C973" s="284"/>
      <c r="G973" s="285"/>
      <c r="H973" s="286"/>
      <c r="I973" s="21"/>
      <c r="K973" s="287"/>
      <c r="L973" s="260"/>
      <c r="M973" s="279"/>
    </row>
    <row r="974" spans="1:13" ht="15" customHeight="1">
      <c r="A974" s="257"/>
      <c r="B974" s="257"/>
      <c r="C974" s="284"/>
      <c r="G974" s="285"/>
      <c r="H974" s="286"/>
      <c r="I974" s="21"/>
      <c r="K974" s="287"/>
      <c r="L974" s="260"/>
      <c r="M974" s="279"/>
    </row>
    <row r="975" spans="1:13" ht="15" customHeight="1">
      <c r="A975" s="257"/>
      <c r="B975" s="257"/>
      <c r="C975" s="284"/>
      <c r="G975" s="285"/>
      <c r="H975" s="286"/>
      <c r="I975" s="21"/>
      <c r="K975" s="287"/>
      <c r="L975" s="260"/>
      <c r="M975" s="279"/>
    </row>
    <row r="976" spans="1:13" s="251" customFormat="1" ht="15" customHeight="1">
      <c r="A976" s="257"/>
      <c r="B976" s="257"/>
      <c r="C976" s="284"/>
      <c r="D976" s="25"/>
      <c r="E976" s="25"/>
      <c r="F976" s="25"/>
      <c r="G976" s="285"/>
      <c r="H976" s="286"/>
      <c r="I976" s="21"/>
      <c r="J976" s="25"/>
      <c r="K976" s="287"/>
      <c r="L976" s="260"/>
      <c r="M976" s="279"/>
    </row>
    <row r="977" spans="1:13" s="271" customFormat="1" ht="15" customHeight="1">
      <c r="A977" s="257"/>
      <c r="B977" s="257"/>
      <c r="C977" s="284"/>
      <c r="D977" s="25"/>
      <c r="E977" s="25"/>
      <c r="F977" s="25"/>
      <c r="G977" s="285"/>
      <c r="H977" s="286"/>
      <c r="I977" s="21"/>
      <c r="J977" s="25"/>
      <c r="K977" s="287"/>
      <c r="L977" s="260"/>
      <c r="M977" s="279"/>
    </row>
    <row r="978" spans="1:13" ht="15" customHeight="1">
      <c r="A978" s="257"/>
      <c r="B978" s="257"/>
      <c r="C978" s="284"/>
      <c r="G978" s="285"/>
      <c r="H978" s="286"/>
      <c r="I978" s="21"/>
      <c r="K978" s="287"/>
      <c r="L978" s="260"/>
      <c r="M978" s="279"/>
    </row>
    <row r="979" spans="1:13" ht="15" customHeight="1">
      <c r="A979" s="257"/>
      <c r="B979" s="257"/>
      <c r="C979" s="284"/>
      <c r="G979" s="285"/>
      <c r="H979" s="286"/>
      <c r="I979" s="21"/>
      <c r="K979" s="287"/>
      <c r="L979" s="260"/>
      <c r="M979" s="279"/>
    </row>
    <row r="980" spans="1:13" ht="5.0999999999999996" customHeight="1">
      <c r="A980" s="257"/>
      <c r="B980" s="257"/>
      <c r="C980" s="284"/>
      <c r="G980" s="285"/>
      <c r="H980" s="286"/>
      <c r="I980" s="21"/>
      <c r="K980" s="287"/>
      <c r="L980" s="260"/>
      <c r="M980" s="279"/>
    </row>
    <row r="981" spans="1:13" ht="9.9499999999999993" customHeight="1">
      <c r="A981" s="577" t="s">
        <v>161</v>
      </c>
      <c r="B981" s="577"/>
      <c r="C981" s="577"/>
      <c r="D981" s="598" t="s">
        <v>162</v>
      </c>
      <c r="E981" s="598"/>
      <c r="F981" s="347"/>
      <c r="G981" s="577" t="s">
        <v>2550</v>
      </c>
      <c r="H981" s="577"/>
      <c r="I981" s="577"/>
      <c r="J981" s="577"/>
      <c r="K981" s="598" t="s">
        <v>178</v>
      </c>
      <c r="L981" s="598"/>
      <c r="M981" s="279"/>
    </row>
    <row r="982" spans="1:13" ht="9.9499999999999993" customHeight="1">
      <c r="A982" s="577"/>
      <c r="B982" s="577"/>
      <c r="C982" s="577"/>
      <c r="D982" s="598" t="s">
        <v>2551</v>
      </c>
      <c r="E982" s="598"/>
      <c r="F982" s="347"/>
      <c r="G982" s="577"/>
      <c r="H982" s="577"/>
      <c r="I982" s="577"/>
      <c r="J982" s="577"/>
      <c r="K982" s="598" t="s">
        <v>179</v>
      </c>
      <c r="L982" s="598"/>
      <c r="M982" s="279"/>
    </row>
    <row r="983" spans="1:13" ht="9.9499999999999993" customHeight="1">
      <c r="A983" s="577"/>
      <c r="B983" s="577"/>
      <c r="C983" s="577"/>
      <c r="D983" s="598" t="s">
        <v>164</v>
      </c>
      <c r="E983" s="598"/>
      <c r="F983" s="347"/>
      <c r="G983" s="577"/>
      <c r="H983" s="577"/>
      <c r="I983" s="577"/>
      <c r="J983" s="577"/>
      <c r="K983" s="598" t="s">
        <v>180</v>
      </c>
      <c r="L983" s="598"/>
      <c r="M983" s="279"/>
    </row>
    <row r="984" spans="1:13" ht="15" customHeight="1">
      <c r="A984" s="267"/>
      <c r="B984" s="267"/>
      <c r="C984" s="342"/>
      <c r="D984" s="350"/>
      <c r="E984" s="350"/>
      <c r="F984" s="350"/>
      <c r="G984" s="351"/>
      <c r="H984" s="351"/>
      <c r="I984" s="352"/>
      <c r="J984" s="349"/>
      <c r="K984" s="287"/>
      <c r="L984" s="353"/>
      <c r="M984" s="279"/>
    </row>
    <row r="985" spans="1:13" ht="15" customHeight="1">
      <c r="A985" s="257"/>
      <c r="B985" s="257"/>
      <c r="C985" s="284"/>
      <c r="G985" s="285"/>
      <c r="H985" s="286"/>
      <c r="I985" s="21"/>
      <c r="K985" s="349"/>
      <c r="L985" s="260"/>
      <c r="M985" s="279"/>
    </row>
    <row r="986" spans="1:13" ht="15" customHeight="1">
      <c r="A986" s="257"/>
      <c r="B986" s="257"/>
      <c r="C986" s="284"/>
      <c r="G986" s="285"/>
      <c r="H986" s="286"/>
      <c r="I986" s="21"/>
      <c r="K986" s="287"/>
      <c r="L986" s="260"/>
      <c r="M986" s="279"/>
    </row>
    <row r="987" spans="1:13" ht="15" customHeight="1">
      <c r="A987" s="257"/>
      <c r="B987" s="257"/>
      <c r="C987" s="284"/>
      <c r="G987" s="285"/>
      <c r="H987" s="286"/>
      <c r="I987" s="21"/>
      <c r="K987" s="287"/>
      <c r="L987" s="260"/>
      <c r="M987" s="279"/>
    </row>
    <row r="988" spans="1:13" ht="15" customHeight="1">
      <c r="A988" s="257"/>
      <c r="B988" s="257"/>
      <c r="C988" s="284"/>
      <c r="G988" s="285"/>
      <c r="H988" s="286"/>
      <c r="I988" s="21"/>
      <c r="K988" s="287"/>
      <c r="L988" s="260"/>
      <c r="M988" s="279"/>
    </row>
    <row r="989" spans="1:13" ht="15" customHeight="1">
      <c r="A989" s="257"/>
      <c r="B989" s="257"/>
      <c r="C989" s="284"/>
      <c r="G989" s="285"/>
      <c r="H989" s="286"/>
      <c r="I989" s="21"/>
      <c r="K989" s="287"/>
      <c r="L989" s="260"/>
      <c r="M989" s="279"/>
    </row>
    <row r="990" spans="1:13" ht="15" customHeight="1">
      <c r="A990" s="257"/>
      <c r="B990" s="257"/>
      <c r="C990" s="284"/>
      <c r="G990" s="285"/>
      <c r="H990" s="286"/>
      <c r="I990" s="21"/>
      <c r="K990" s="287"/>
      <c r="L990" s="260"/>
      <c r="M990" s="279"/>
    </row>
    <row r="991" spans="1:13" ht="15" customHeight="1">
      <c r="A991" s="257"/>
      <c r="B991" s="257"/>
      <c r="C991" s="284"/>
      <c r="G991" s="285"/>
      <c r="H991" s="286"/>
      <c r="I991" s="21"/>
      <c r="K991" s="287"/>
      <c r="L991" s="260"/>
      <c r="M991" s="279"/>
    </row>
    <row r="992" spans="1:13" ht="15" customHeight="1">
      <c r="A992" s="257"/>
      <c r="B992" s="257"/>
      <c r="C992" s="284"/>
      <c r="G992" s="285"/>
      <c r="H992" s="286"/>
      <c r="I992" s="21"/>
      <c r="K992" s="287"/>
      <c r="L992" s="260"/>
      <c r="M992" s="279"/>
    </row>
    <row r="993" spans="1:13" ht="15" customHeight="1">
      <c r="A993" s="257"/>
      <c r="B993" s="257"/>
      <c r="C993" s="284"/>
      <c r="G993" s="285"/>
      <c r="H993" s="286"/>
      <c r="I993" s="21"/>
      <c r="K993" s="287"/>
      <c r="L993" s="260"/>
      <c r="M993" s="279"/>
    </row>
    <row r="994" spans="1:13" ht="5.0999999999999996" customHeight="1">
      <c r="A994" s="257"/>
      <c r="B994" s="257"/>
      <c r="C994" s="284"/>
      <c r="G994" s="285"/>
      <c r="H994" s="286"/>
      <c r="I994" s="21"/>
      <c r="K994" s="287"/>
      <c r="L994" s="260"/>
      <c r="M994" s="279"/>
    </row>
    <row r="995" spans="1:13" ht="9.9499999999999993" customHeight="1">
      <c r="A995" s="577" t="s">
        <v>2552</v>
      </c>
      <c r="B995" s="577"/>
      <c r="C995" s="577"/>
      <c r="D995" s="598" t="s">
        <v>2553</v>
      </c>
      <c r="E995" s="598"/>
      <c r="F995" s="347"/>
      <c r="G995" s="577" t="s">
        <v>2554</v>
      </c>
      <c r="H995" s="577"/>
      <c r="I995" s="577"/>
      <c r="J995" s="577"/>
      <c r="K995" s="598" t="s">
        <v>2555</v>
      </c>
      <c r="L995" s="598"/>
      <c r="M995" s="279"/>
    </row>
    <row r="996" spans="1:13" ht="9.9499999999999993" customHeight="1">
      <c r="A996" s="577"/>
      <c r="B996" s="577"/>
      <c r="C996" s="577"/>
      <c r="D996" s="598" t="s">
        <v>2556</v>
      </c>
      <c r="E996" s="598"/>
      <c r="F996" s="347"/>
      <c r="G996" s="577"/>
      <c r="H996" s="577"/>
      <c r="I996" s="577"/>
      <c r="J996" s="577"/>
      <c r="K996" s="598" t="s">
        <v>2557</v>
      </c>
      <c r="L996" s="598"/>
      <c r="M996" s="279"/>
    </row>
    <row r="997" spans="1:13" ht="9.9499999999999993" customHeight="1">
      <c r="A997" s="577"/>
      <c r="B997" s="577"/>
      <c r="C997" s="577"/>
      <c r="D997" s="598" t="s">
        <v>2558</v>
      </c>
      <c r="E997" s="598"/>
      <c r="F997" s="347"/>
      <c r="G997" s="577"/>
      <c r="H997" s="577"/>
      <c r="I997" s="577"/>
      <c r="J997" s="577"/>
      <c r="K997" s="598" t="s">
        <v>2559</v>
      </c>
      <c r="L997" s="598"/>
      <c r="M997" s="279"/>
    </row>
    <row r="998" spans="1:13" ht="15" customHeight="1">
      <c r="A998" s="267"/>
      <c r="B998" s="267"/>
      <c r="C998" s="342"/>
      <c r="D998" s="350"/>
      <c r="E998" s="350"/>
      <c r="F998" s="350"/>
      <c r="G998" s="351"/>
      <c r="H998" s="351"/>
      <c r="I998" s="352"/>
      <c r="J998" s="349"/>
      <c r="K998" s="287"/>
      <c r="L998" s="353"/>
      <c r="M998" s="279"/>
    </row>
    <row r="999" spans="1:13" ht="15" customHeight="1">
      <c r="A999" s="257"/>
      <c r="B999" s="257"/>
      <c r="C999" s="284"/>
      <c r="G999" s="285"/>
      <c r="H999" s="286"/>
      <c r="I999" s="21"/>
      <c r="K999" s="349"/>
      <c r="L999" s="260"/>
      <c r="M999" s="279"/>
    </row>
    <row r="1000" spans="1:13" ht="15" customHeight="1">
      <c r="A1000" s="257"/>
      <c r="B1000" s="257"/>
      <c r="C1000" s="284"/>
      <c r="G1000" s="285"/>
      <c r="H1000" s="286"/>
      <c r="I1000" s="21"/>
      <c r="K1000" s="287"/>
      <c r="L1000" s="260"/>
      <c r="M1000" s="279"/>
    </row>
    <row r="1001" spans="1:13" ht="15" customHeight="1">
      <c r="A1001" s="257"/>
      <c r="B1001" s="257"/>
      <c r="C1001" s="284"/>
      <c r="G1001" s="285"/>
      <c r="H1001" s="286"/>
      <c r="I1001" s="21"/>
      <c r="K1001" s="287"/>
      <c r="L1001" s="260"/>
      <c r="M1001" s="279"/>
    </row>
    <row r="1002" spans="1:13" ht="15" customHeight="1">
      <c r="A1002" s="257"/>
      <c r="B1002" s="257"/>
      <c r="C1002" s="284"/>
      <c r="G1002" s="285"/>
      <c r="H1002" s="286"/>
      <c r="I1002" s="21"/>
      <c r="K1002" s="287"/>
      <c r="L1002" s="260"/>
      <c r="M1002" s="279"/>
    </row>
    <row r="1003" spans="1:13" ht="15" customHeight="1">
      <c r="A1003" s="257"/>
      <c r="B1003" s="257"/>
      <c r="C1003" s="284"/>
      <c r="G1003" s="285"/>
      <c r="H1003" s="286"/>
      <c r="I1003" s="21"/>
      <c r="K1003" s="287"/>
      <c r="L1003" s="260"/>
      <c r="M1003" s="279"/>
    </row>
    <row r="1004" spans="1:13" ht="15" customHeight="1">
      <c r="A1004" s="257"/>
      <c r="B1004" s="257"/>
      <c r="C1004" s="284"/>
      <c r="G1004" s="285"/>
      <c r="H1004" s="286"/>
      <c r="I1004" s="21"/>
      <c r="K1004" s="287"/>
      <c r="L1004" s="260"/>
      <c r="M1004" s="279"/>
    </row>
    <row r="1005" spans="1:13" ht="15" customHeight="1">
      <c r="A1005" s="257"/>
      <c r="B1005" s="257"/>
      <c r="C1005" s="284"/>
      <c r="G1005" s="285"/>
      <c r="H1005" s="286"/>
      <c r="I1005" s="21"/>
      <c r="K1005" s="287"/>
      <c r="L1005" s="260"/>
      <c r="M1005" s="279"/>
    </row>
    <row r="1006" spans="1:13" ht="15" customHeight="1">
      <c r="A1006" s="257"/>
      <c r="B1006" s="257"/>
      <c r="C1006" s="284"/>
      <c r="G1006" s="285"/>
      <c r="H1006" s="286"/>
      <c r="I1006" s="21"/>
      <c r="K1006" s="287"/>
      <c r="L1006" s="260"/>
      <c r="M1006" s="279"/>
    </row>
    <row r="1007" spans="1:13" ht="15" customHeight="1">
      <c r="A1007" s="257"/>
      <c r="B1007" s="257"/>
      <c r="C1007" s="284"/>
      <c r="G1007" s="285"/>
      <c r="H1007" s="286"/>
      <c r="I1007" s="21"/>
      <c r="K1007" s="287"/>
      <c r="L1007" s="260"/>
      <c r="M1007" s="279"/>
    </row>
    <row r="1008" spans="1:13" ht="15" customHeight="1">
      <c r="A1008" s="257"/>
      <c r="B1008" s="257"/>
      <c r="C1008" s="284"/>
      <c r="G1008" s="285"/>
      <c r="H1008" s="286"/>
      <c r="I1008" s="21"/>
      <c r="K1008" s="287"/>
      <c r="L1008" s="260"/>
      <c r="M1008" s="279"/>
    </row>
    <row r="1009" spans="1:13" ht="15" customHeight="1">
      <c r="A1009" s="288"/>
      <c r="B1009" s="288"/>
      <c r="C1009" s="571"/>
      <c r="D1009" s="572"/>
      <c r="E1009" s="572"/>
      <c r="F1009" s="572"/>
      <c r="G1009" s="572"/>
      <c r="H1009" s="572"/>
      <c r="I1009" s="572"/>
      <c r="J1009" s="289"/>
      <c r="K1009" s="290"/>
      <c r="L1009" s="291" t="s">
        <v>2560</v>
      </c>
      <c r="M1009" s="279"/>
    </row>
    <row r="1010" spans="1:13" ht="15" customHeight="1">
      <c r="A1010" s="599" t="s">
        <v>1655</v>
      </c>
      <c r="B1010" s="599"/>
      <c r="C1010" s="599"/>
      <c r="D1010" s="599"/>
      <c r="E1010" s="599"/>
      <c r="F1010" s="599"/>
      <c r="G1010" s="599"/>
      <c r="H1010" s="250" t="s">
        <v>1656</v>
      </c>
      <c r="I1010" s="251"/>
      <c r="J1010" s="24"/>
      <c r="K1010" s="468"/>
      <c r="M1010" s="279"/>
    </row>
    <row r="1011" spans="1:13" ht="15" customHeight="1">
      <c r="A1011" s="599"/>
      <c r="B1011" s="599"/>
      <c r="C1011" s="599"/>
      <c r="D1011" s="599"/>
      <c r="E1011" s="599"/>
      <c r="F1011" s="599"/>
      <c r="G1011" s="599"/>
      <c r="H1011" s="250" t="s">
        <v>1657</v>
      </c>
      <c r="I1011" s="252"/>
      <c r="J1011" s="24"/>
      <c r="K1011" s="468"/>
      <c r="M1011" s="279"/>
    </row>
    <row r="1012" spans="1:13" ht="15" customHeight="1">
      <c r="A1012" s="600"/>
      <c r="B1012" s="600"/>
      <c r="C1012" s="600"/>
      <c r="D1012" s="600"/>
      <c r="E1012" s="600"/>
      <c r="F1012" s="600"/>
      <c r="G1012" s="600"/>
      <c r="H1012" s="253" t="s">
        <v>1658</v>
      </c>
      <c r="I1012" s="254"/>
      <c r="J1012" s="26"/>
      <c r="K1012" s="469"/>
      <c r="L1012" s="27"/>
      <c r="M1012" s="279"/>
    </row>
    <row r="1013" spans="1:13" ht="15" customHeight="1">
      <c r="A1013" s="1"/>
      <c r="B1013" s="1"/>
      <c r="C1013" s="8"/>
      <c r="D1013" s="1"/>
      <c r="E1013" s="1"/>
      <c r="F1013" s="1"/>
      <c r="G1013" s="1"/>
      <c r="H1013" s="1"/>
      <c r="I1013" s="1"/>
      <c r="J1013" s="1"/>
      <c r="K1013" s="1"/>
      <c r="L1013" s="255"/>
      <c r="M1013" s="279"/>
    </row>
    <row r="1014" spans="1:13" ht="9.9499999999999993" customHeight="1">
      <c r="A1014" s="602" t="s">
        <v>2561</v>
      </c>
      <c r="B1014" s="602"/>
      <c r="C1014" s="602"/>
      <c r="D1014" s="602"/>
      <c r="E1014" s="602"/>
      <c r="F1014" s="602"/>
      <c r="G1014" s="602"/>
      <c r="H1014" s="602"/>
      <c r="I1014" s="598" t="s">
        <v>1146</v>
      </c>
      <c r="J1014" s="598"/>
      <c r="K1014" s="598"/>
      <c r="L1014" s="598"/>
      <c r="M1014" s="279"/>
    </row>
    <row r="1015" spans="1:13" ht="9.9499999999999993" customHeight="1">
      <c r="A1015" s="602"/>
      <c r="B1015" s="602"/>
      <c r="C1015" s="602"/>
      <c r="D1015" s="602"/>
      <c r="E1015" s="602"/>
      <c r="F1015" s="602"/>
      <c r="G1015" s="602"/>
      <c r="H1015" s="602"/>
      <c r="I1015" s="256" t="s">
        <v>1147</v>
      </c>
      <c r="J1015" s="256"/>
      <c r="K1015" s="256"/>
      <c r="L1015" s="256"/>
      <c r="M1015" s="279"/>
    </row>
    <row r="1016" spans="1:13" ht="9.9499999999999993" customHeight="1">
      <c r="A1016" s="602"/>
      <c r="B1016" s="602"/>
      <c r="C1016" s="602"/>
      <c r="D1016" s="602"/>
      <c r="E1016" s="602"/>
      <c r="F1016" s="602"/>
      <c r="G1016" s="602"/>
      <c r="H1016" s="602"/>
      <c r="I1016" s="256" t="s">
        <v>1148</v>
      </c>
      <c r="J1016" s="256"/>
      <c r="K1016" s="256"/>
      <c r="L1016" s="256"/>
      <c r="M1016" s="279"/>
    </row>
    <row r="1017" spans="1:13" ht="15" customHeight="1">
      <c r="A1017" s="257"/>
      <c r="B1017" s="257"/>
      <c r="C1017" s="258"/>
      <c r="D1017" s="259"/>
      <c r="E1017" s="259"/>
      <c r="F1017" s="259"/>
      <c r="G1017" s="259"/>
      <c r="H1017" s="259"/>
      <c r="I1017" s="260"/>
      <c r="J1017" s="260"/>
      <c r="K1017" s="260"/>
      <c r="L1017" s="260"/>
      <c r="M1017" s="279"/>
    </row>
    <row r="1018" spans="1:13" ht="9.9499999999999993" customHeight="1">
      <c r="A1018" s="577" t="s">
        <v>2562</v>
      </c>
      <c r="B1018" s="577"/>
      <c r="C1018" s="577"/>
      <c r="D1018" s="577"/>
      <c r="E1018" s="577"/>
      <c r="F1018" s="577"/>
      <c r="G1018" s="577"/>
      <c r="H1018" s="577"/>
      <c r="I1018" s="598" t="s">
        <v>2563</v>
      </c>
      <c r="J1018" s="598"/>
      <c r="K1018" s="598"/>
      <c r="L1018" s="598"/>
      <c r="M1018" s="279"/>
    </row>
    <row r="1019" spans="1:13" ht="9.9499999999999993" customHeight="1">
      <c r="A1019" s="577"/>
      <c r="B1019" s="577"/>
      <c r="C1019" s="577"/>
      <c r="D1019" s="577"/>
      <c r="E1019" s="577"/>
      <c r="F1019" s="577"/>
      <c r="G1019" s="577"/>
      <c r="H1019" s="577"/>
      <c r="I1019" s="256" t="s">
        <v>2564</v>
      </c>
      <c r="J1019" s="256"/>
      <c r="K1019" s="256"/>
      <c r="L1019" s="256"/>
      <c r="M1019" s="279"/>
    </row>
    <row r="1020" spans="1:13" ht="9.9499999999999993" customHeight="1">
      <c r="A1020" s="577"/>
      <c r="B1020" s="577"/>
      <c r="C1020" s="577"/>
      <c r="D1020" s="577"/>
      <c r="E1020" s="577"/>
      <c r="F1020" s="577"/>
      <c r="G1020" s="577"/>
      <c r="H1020" s="577"/>
      <c r="I1020" s="256" t="s">
        <v>2565</v>
      </c>
      <c r="J1020" s="256"/>
      <c r="K1020" s="256"/>
      <c r="L1020" s="256"/>
      <c r="M1020" s="279"/>
    </row>
    <row r="1021" spans="1:13" ht="5.0999999999999996" customHeight="1" thickBot="1">
      <c r="A1021" s="261"/>
      <c r="B1021" s="261"/>
      <c r="C1021" s="261"/>
      <c r="D1021" s="261"/>
      <c r="E1021" s="261"/>
      <c r="F1021" s="261"/>
      <c r="G1021" s="261"/>
      <c r="H1021" s="261"/>
      <c r="I1021" s="262"/>
      <c r="J1021" s="262"/>
      <c r="K1021" s="262"/>
      <c r="L1021" s="262"/>
      <c r="M1021" s="279"/>
    </row>
    <row r="1022" spans="1:13" s="251" customFormat="1" ht="9.9499999999999993" customHeight="1" thickTop="1" thickBot="1">
      <c r="A1022" s="264"/>
      <c r="C1022" s="582" t="s">
        <v>2566</v>
      </c>
      <c r="D1022" s="583"/>
      <c r="E1022" s="583"/>
      <c r="F1022" s="584"/>
      <c r="G1022" s="588" t="s">
        <v>1667</v>
      </c>
      <c r="H1022" s="589"/>
      <c r="I1022" s="592" t="s">
        <v>2567</v>
      </c>
      <c r="J1022" s="594" t="s">
        <v>114</v>
      </c>
      <c r="K1022" s="595" t="s">
        <v>1673</v>
      </c>
      <c r="L1022" s="596" t="s">
        <v>1674</v>
      </c>
      <c r="M1022" s="279"/>
    </row>
    <row r="1023" spans="1:13" s="271" customFormat="1" ht="9.9499999999999993" customHeight="1" thickTop="1" thickBot="1">
      <c r="A1023" s="267"/>
      <c r="B1023" s="267"/>
      <c r="C1023" s="585"/>
      <c r="D1023" s="586"/>
      <c r="E1023" s="586"/>
      <c r="F1023" s="587"/>
      <c r="G1023" s="590"/>
      <c r="H1023" s="591"/>
      <c r="I1023" s="593"/>
      <c r="J1023" s="594"/>
      <c r="K1023" s="595"/>
      <c r="L1023" s="597"/>
      <c r="M1023" s="279"/>
    </row>
    <row r="1024" spans="1:13" ht="15" customHeight="1" thickTop="1" thickBot="1">
      <c r="A1024" s="257"/>
      <c r="B1024" s="257"/>
      <c r="C1024" s="354" t="s">
        <v>2568</v>
      </c>
      <c r="D1024" s="354"/>
      <c r="E1024" s="354"/>
      <c r="F1024" s="354"/>
      <c r="G1024" s="568" t="s">
        <v>2569</v>
      </c>
      <c r="H1024" s="568"/>
      <c r="I1024" s="355" t="s">
        <v>2570</v>
      </c>
      <c r="J1024" s="21">
        <v>1</v>
      </c>
      <c r="K1024" s="344">
        <v>9.5</v>
      </c>
      <c r="L1024" s="403">
        <v>2346</v>
      </c>
      <c r="M1024" s="279"/>
    </row>
    <row r="1025" spans="1:13" ht="5.0999999999999996" customHeight="1" thickTop="1" thickBot="1">
      <c r="A1025" s="257"/>
      <c r="B1025" s="257"/>
      <c r="C1025" s="455"/>
      <c r="D1025" s="455"/>
      <c r="E1025" s="455"/>
      <c r="F1025" s="455"/>
      <c r="G1025" s="456"/>
      <c r="H1025" s="456"/>
      <c r="I1025" s="356"/>
      <c r="J1025" s="21"/>
      <c r="K1025" s="344"/>
      <c r="L1025" s="357"/>
      <c r="M1025" s="279"/>
    </row>
    <row r="1026" spans="1:13" ht="15" customHeight="1" thickTop="1" thickBot="1">
      <c r="A1026" s="257"/>
      <c r="B1026" s="257"/>
      <c r="C1026" s="454" t="s">
        <v>2571</v>
      </c>
      <c r="D1026" s="454"/>
      <c r="E1026" s="454"/>
      <c r="F1026" s="454"/>
      <c r="G1026" s="454"/>
      <c r="H1026" s="454"/>
      <c r="I1026" s="358"/>
      <c r="J1026" s="21"/>
      <c r="K1026" s="344"/>
      <c r="L1026" s="357"/>
      <c r="M1026" s="279"/>
    </row>
    <row r="1027" spans="1:13" ht="15" customHeight="1" thickTop="1" thickBot="1">
      <c r="A1027" s="257"/>
      <c r="B1027" s="257"/>
      <c r="C1027" s="454" t="s">
        <v>2572</v>
      </c>
      <c r="D1027" s="454"/>
      <c r="E1027" s="454"/>
      <c r="F1027" s="454"/>
      <c r="G1027" s="454"/>
      <c r="H1027" s="454"/>
      <c r="I1027" s="358"/>
      <c r="J1027" s="21"/>
      <c r="K1027" s="344"/>
      <c r="L1027" s="357"/>
      <c r="M1027" s="279"/>
    </row>
    <row r="1028" spans="1:13" ht="15" customHeight="1" thickTop="1" thickBot="1">
      <c r="A1028" s="257"/>
      <c r="B1028" s="257"/>
      <c r="C1028" s="359" t="s">
        <v>2573</v>
      </c>
      <c r="D1028" s="454"/>
      <c r="E1028" s="454"/>
      <c r="F1028" s="454"/>
      <c r="G1028" s="454"/>
      <c r="H1028" s="454"/>
      <c r="I1028" s="358"/>
      <c r="J1028" s="21"/>
      <c r="K1028" s="344"/>
      <c r="L1028" s="357"/>
      <c r="M1028" s="279"/>
    </row>
    <row r="1029" spans="1:13" ht="15" customHeight="1" thickTop="1" thickBot="1">
      <c r="A1029" s="257"/>
      <c r="B1029" s="257"/>
      <c r="C1029" s="454" t="s">
        <v>2574</v>
      </c>
      <c r="D1029" s="454"/>
      <c r="E1029" s="454"/>
      <c r="F1029" s="454"/>
      <c r="G1029" s="454"/>
      <c r="H1029" s="454"/>
      <c r="I1029" s="358"/>
      <c r="J1029" s="21"/>
      <c r="K1029" s="344"/>
      <c r="L1029" s="357"/>
      <c r="M1029" s="279"/>
    </row>
    <row r="1030" spans="1:13" ht="15" customHeight="1" thickTop="1" thickBot="1">
      <c r="A1030" s="257"/>
      <c r="B1030" s="257"/>
      <c r="C1030" s="454" t="s">
        <v>2575</v>
      </c>
      <c r="D1030" s="359"/>
      <c r="E1030" s="359"/>
      <c r="F1030" s="359"/>
      <c r="G1030" s="359"/>
      <c r="H1030" s="359"/>
      <c r="I1030" s="358"/>
      <c r="J1030" s="21"/>
      <c r="K1030" s="344"/>
      <c r="L1030" s="357"/>
      <c r="M1030" s="279"/>
    </row>
    <row r="1031" spans="1:13" ht="15" customHeight="1" thickTop="1" thickBot="1">
      <c r="A1031" s="257"/>
      <c r="B1031" s="257"/>
      <c r="C1031" s="454" t="s">
        <v>2576</v>
      </c>
      <c r="I1031" s="358"/>
      <c r="J1031" s="332"/>
      <c r="K1031" s="360"/>
      <c r="L1031" s="361"/>
      <c r="M1031" s="279"/>
    </row>
    <row r="1032" spans="1:13" ht="15" customHeight="1" thickTop="1" thickBot="1">
      <c r="A1032" s="257"/>
      <c r="B1032" s="257"/>
      <c r="C1032" s="354" t="s">
        <v>2577</v>
      </c>
      <c r="D1032" s="354"/>
      <c r="E1032" s="354"/>
      <c r="F1032" s="354"/>
      <c r="G1032" s="601" t="s">
        <v>2578</v>
      </c>
      <c r="H1032" s="601"/>
      <c r="I1032" s="355" t="s">
        <v>2579</v>
      </c>
      <c r="J1032" s="21">
        <v>1</v>
      </c>
      <c r="K1032" s="362">
        <v>16</v>
      </c>
      <c r="L1032" s="403">
        <v>2393</v>
      </c>
      <c r="M1032" s="279"/>
    </row>
    <row r="1033" spans="1:13" ht="5.0999999999999996" customHeight="1" thickTop="1" thickBot="1">
      <c r="A1033" s="257"/>
      <c r="B1033" s="257"/>
      <c r="C1033" s="455"/>
      <c r="D1033" s="455"/>
      <c r="E1033" s="455"/>
      <c r="F1033" s="455"/>
      <c r="G1033" s="456"/>
      <c r="H1033" s="456"/>
      <c r="I1033" s="356"/>
      <c r="J1033" s="332"/>
      <c r="K1033" s="360"/>
      <c r="L1033" s="357"/>
      <c r="M1033" s="279"/>
    </row>
    <row r="1034" spans="1:13" ht="15" customHeight="1" thickTop="1" thickBot="1">
      <c r="A1034" s="257"/>
      <c r="B1034" s="257"/>
      <c r="C1034" s="454" t="s">
        <v>2571</v>
      </c>
      <c r="D1034" s="454"/>
      <c r="E1034" s="454"/>
      <c r="F1034" s="454"/>
      <c r="G1034" s="454"/>
      <c r="H1034" s="454"/>
      <c r="I1034" s="358"/>
      <c r="J1034" s="332"/>
      <c r="K1034" s="360"/>
      <c r="L1034" s="361"/>
      <c r="M1034" s="279"/>
    </row>
    <row r="1035" spans="1:13" ht="15" customHeight="1" thickTop="1" thickBot="1">
      <c r="A1035" s="257"/>
      <c r="B1035" s="257"/>
      <c r="C1035" s="454" t="s">
        <v>2580</v>
      </c>
      <c r="D1035" s="454"/>
      <c r="E1035" s="454"/>
      <c r="F1035" s="454"/>
      <c r="G1035" s="454"/>
      <c r="H1035" s="454"/>
      <c r="I1035" s="358"/>
      <c r="J1035" s="332"/>
      <c r="K1035" s="360"/>
      <c r="L1035" s="361"/>
      <c r="M1035" s="279"/>
    </row>
    <row r="1036" spans="1:13" ht="15" customHeight="1" thickTop="1" thickBot="1">
      <c r="A1036" s="257"/>
      <c r="B1036" s="257"/>
      <c r="C1036" s="359" t="s">
        <v>2581</v>
      </c>
      <c r="D1036" s="454"/>
      <c r="E1036" s="454"/>
      <c r="F1036" s="454"/>
      <c r="G1036" s="454"/>
      <c r="H1036" s="454"/>
      <c r="I1036" s="358"/>
      <c r="J1036" s="332"/>
      <c r="K1036" s="360"/>
      <c r="L1036" s="361"/>
      <c r="M1036" s="279"/>
    </row>
    <row r="1037" spans="1:13" ht="15" customHeight="1" thickTop="1" thickBot="1">
      <c r="A1037" s="257"/>
      <c r="B1037" s="257"/>
      <c r="C1037" s="454" t="s">
        <v>2574</v>
      </c>
      <c r="D1037" s="454"/>
      <c r="E1037" s="454"/>
      <c r="F1037" s="454"/>
      <c r="G1037" s="454"/>
      <c r="H1037" s="454"/>
      <c r="I1037" s="358"/>
      <c r="J1037" s="332"/>
      <c r="K1037" s="360"/>
      <c r="L1037" s="361"/>
      <c r="M1037" s="279"/>
    </row>
    <row r="1038" spans="1:13" ht="15" customHeight="1" thickTop="1" thickBot="1">
      <c r="A1038" s="257"/>
      <c r="B1038" s="257"/>
      <c r="C1038" s="454" t="s">
        <v>2582</v>
      </c>
      <c r="D1038" s="359"/>
      <c r="E1038" s="359"/>
      <c r="F1038" s="359"/>
      <c r="G1038" s="359"/>
      <c r="H1038" s="359"/>
      <c r="I1038" s="358"/>
      <c r="J1038" s="332"/>
      <c r="K1038" s="360"/>
      <c r="L1038" s="361"/>
      <c r="M1038" s="279"/>
    </row>
    <row r="1039" spans="1:13" ht="15" customHeight="1" thickTop="1" thickBot="1">
      <c r="A1039" s="257"/>
      <c r="B1039" s="257"/>
      <c r="C1039" s="454" t="s">
        <v>2583</v>
      </c>
      <c r="D1039" s="455"/>
      <c r="E1039" s="455"/>
      <c r="F1039" s="455"/>
      <c r="G1039" s="455"/>
      <c r="H1039" s="455"/>
      <c r="I1039" s="358"/>
      <c r="J1039" s="332"/>
      <c r="K1039" s="360"/>
      <c r="L1039" s="361"/>
      <c r="M1039" s="279"/>
    </row>
    <row r="1040" spans="1:13" ht="15" customHeight="1" thickTop="1" thickBot="1">
      <c r="A1040" s="257"/>
      <c r="B1040" s="257"/>
      <c r="C1040" s="354" t="s">
        <v>2584</v>
      </c>
      <c r="D1040" s="354"/>
      <c r="E1040" s="354"/>
      <c r="F1040" s="354"/>
      <c r="G1040" s="601" t="s">
        <v>2585</v>
      </c>
      <c r="H1040" s="601"/>
      <c r="I1040" s="355" t="s">
        <v>2579</v>
      </c>
      <c r="J1040" s="311">
        <v>1</v>
      </c>
      <c r="K1040" s="339">
        <v>20</v>
      </c>
      <c r="L1040" s="403">
        <v>3724</v>
      </c>
      <c r="M1040" s="279"/>
    </row>
    <row r="1041" spans="1:13" ht="5.0999999999999996" customHeight="1" thickTop="1" thickBot="1">
      <c r="A1041" s="257"/>
      <c r="B1041" s="257"/>
      <c r="C1041" s="455"/>
      <c r="D1041" s="455"/>
      <c r="E1041" s="455"/>
      <c r="F1041" s="455"/>
      <c r="G1041" s="456"/>
      <c r="H1041" s="456"/>
      <c r="I1041" s="356"/>
      <c r="J1041" s="332"/>
      <c r="K1041" s="360"/>
      <c r="L1041" s="357"/>
      <c r="M1041" s="279"/>
    </row>
    <row r="1042" spans="1:13" ht="15" customHeight="1" thickTop="1" thickBot="1">
      <c r="A1042" s="257"/>
      <c r="B1042" s="257"/>
      <c r="C1042" s="454" t="s">
        <v>2571</v>
      </c>
      <c r="D1042" s="454"/>
      <c r="E1042" s="454"/>
      <c r="F1042" s="454"/>
      <c r="G1042" s="454"/>
      <c r="H1042" s="454"/>
      <c r="I1042" s="358"/>
      <c r="J1042" s="332"/>
      <c r="K1042" s="360"/>
      <c r="L1042" s="361"/>
      <c r="M1042" s="279"/>
    </row>
    <row r="1043" spans="1:13" ht="15" customHeight="1" thickTop="1" thickBot="1">
      <c r="A1043" s="257"/>
      <c r="B1043" s="257"/>
      <c r="C1043" s="454" t="s">
        <v>2572</v>
      </c>
      <c r="D1043" s="454"/>
      <c r="E1043" s="454"/>
      <c r="F1043" s="454"/>
      <c r="G1043" s="454"/>
      <c r="H1043" s="454"/>
      <c r="I1043" s="358"/>
      <c r="J1043" s="332"/>
      <c r="K1043" s="360"/>
      <c r="L1043" s="361"/>
      <c r="M1043" s="279"/>
    </row>
    <row r="1044" spans="1:13" ht="15" customHeight="1" thickTop="1" thickBot="1">
      <c r="A1044" s="257"/>
      <c r="B1044" s="257"/>
      <c r="C1044" s="359" t="s">
        <v>2586</v>
      </c>
      <c r="D1044" s="454"/>
      <c r="E1044" s="454"/>
      <c r="F1044" s="454"/>
      <c r="G1044" s="454"/>
      <c r="H1044" s="454"/>
      <c r="I1044" s="358"/>
      <c r="J1044" s="332"/>
      <c r="K1044" s="360"/>
      <c r="L1044" s="361"/>
      <c r="M1044" s="279"/>
    </row>
    <row r="1045" spans="1:13" ht="15" customHeight="1" thickTop="1" thickBot="1">
      <c r="A1045" s="257"/>
      <c r="B1045" s="257"/>
      <c r="C1045" s="454" t="s">
        <v>2574</v>
      </c>
      <c r="D1045" s="359"/>
      <c r="E1045" s="359"/>
      <c r="F1045" s="359"/>
      <c r="G1045" s="359"/>
      <c r="H1045" s="454"/>
      <c r="I1045" s="358"/>
      <c r="J1045" s="332"/>
      <c r="K1045" s="360"/>
      <c r="L1045" s="361"/>
      <c r="M1045" s="279"/>
    </row>
    <row r="1046" spans="1:13" ht="15" customHeight="1" thickTop="1" thickBot="1">
      <c r="A1046" s="257"/>
      <c r="B1046" s="257"/>
      <c r="C1046" s="454" t="s">
        <v>2587</v>
      </c>
      <c r="H1046" s="359"/>
      <c r="I1046" s="358"/>
      <c r="J1046" s="332"/>
      <c r="K1046" s="360"/>
      <c r="L1046" s="361"/>
      <c r="M1046" s="279"/>
    </row>
    <row r="1047" spans="1:13" ht="15" customHeight="1" thickTop="1" thickBot="1">
      <c r="A1047" s="257"/>
      <c r="B1047" s="257"/>
      <c r="C1047" s="454" t="s">
        <v>2588</v>
      </c>
      <c r="I1047" s="358"/>
      <c r="J1047" s="332"/>
      <c r="K1047" s="360"/>
      <c r="L1047" s="361"/>
      <c r="M1047" s="279"/>
    </row>
    <row r="1048" spans="1:13" ht="15" customHeight="1" thickTop="1" thickBot="1">
      <c r="A1048" s="257"/>
      <c r="B1048" s="257"/>
      <c r="C1048" s="354"/>
      <c r="D1048" s="354"/>
      <c r="E1048" s="354"/>
      <c r="F1048" s="354"/>
      <c r="G1048" s="601"/>
      <c r="H1048" s="601"/>
      <c r="I1048" s="355"/>
      <c r="J1048" s="311"/>
      <c r="K1048" s="339"/>
      <c r="L1048" s="363"/>
      <c r="M1048" s="279"/>
    </row>
    <row r="1049" spans="1:13" ht="5.0999999999999996" customHeight="1" thickTop="1" thickBot="1">
      <c r="A1049" s="257"/>
      <c r="B1049" s="257"/>
      <c r="C1049" s="455"/>
      <c r="D1049" s="455"/>
      <c r="E1049" s="455"/>
      <c r="F1049" s="455"/>
      <c r="G1049" s="456"/>
      <c r="H1049" s="456"/>
      <c r="I1049" s="356"/>
      <c r="J1049" s="332"/>
      <c r="K1049" s="364"/>
      <c r="L1049" s="357"/>
      <c r="M1049" s="279"/>
    </row>
    <row r="1050" spans="1:13" ht="15" customHeight="1" thickTop="1" thickBot="1">
      <c r="A1050" s="257"/>
      <c r="B1050" s="257"/>
      <c r="C1050" s="454"/>
      <c r="D1050" s="454"/>
      <c r="E1050" s="454"/>
      <c r="F1050" s="454"/>
      <c r="G1050" s="454"/>
      <c r="H1050" s="454"/>
      <c r="I1050" s="358"/>
      <c r="J1050" s="332"/>
      <c r="K1050" s="364"/>
      <c r="L1050" s="361"/>
      <c r="M1050" s="279"/>
    </row>
    <row r="1051" spans="1:13" ht="15" customHeight="1" thickTop="1" thickBot="1">
      <c r="A1051" s="257"/>
      <c r="B1051" s="257"/>
      <c r="C1051" s="454"/>
      <c r="D1051" s="454"/>
      <c r="E1051" s="454"/>
      <c r="F1051" s="454"/>
      <c r="G1051" s="454"/>
      <c r="H1051" s="454"/>
      <c r="I1051" s="358"/>
      <c r="J1051" s="332"/>
      <c r="K1051" s="364"/>
      <c r="L1051" s="361"/>
      <c r="M1051" s="279"/>
    </row>
    <row r="1052" spans="1:13" ht="15" customHeight="1" thickTop="1" thickBot="1">
      <c r="A1052" s="257"/>
      <c r="B1052" s="257"/>
      <c r="C1052" s="454"/>
      <c r="D1052" s="454"/>
      <c r="E1052" s="454"/>
      <c r="F1052" s="454"/>
      <c r="G1052" s="454"/>
      <c r="H1052" s="454"/>
      <c r="I1052" s="358"/>
      <c r="J1052" s="332"/>
      <c r="K1052" s="364"/>
      <c r="L1052" s="361"/>
      <c r="M1052" s="279"/>
    </row>
    <row r="1053" spans="1:13" ht="15" customHeight="1" thickTop="1" thickBot="1">
      <c r="A1053" s="257"/>
      <c r="B1053" s="257"/>
      <c r="C1053" s="359"/>
      <c r="D1053" s="454"/>
      <c r="E1053" s="454"/>
      <c r="F1053" s="454"/>
      <c r="G1053" s="454"/>
      <c r="H1053" s="454"/>
      <c r="I1053" s="358"/>
      <c r="J1053" s="332"/>
      <c r="K1053" s="364"/>
      <c r="L1053" s="361"/>
      <c r="M1053" s="279"/>
    </row>
    <row r="1054" spans="1:13" ht="15" customHeight="1" thickTop="1" thickBot="1">
      <c r="A1054" s="257"/>
      <c r="B1054" s="257"/>
      <c r="C1054" s="454"/>
      <c r="D1054" s="359"/>
      <c r="E1054" s="359"/>
      <c r="F1054" s="359"/>
      <c r="G1054" s="359"/>
      <c r="H1054" s="359"/>
      <c r="I1054" s="358"/>
      <c r="J1054" s="332"/>
      <c r="K1054" s="364"/>
      <c r="L1054" s="361"/>
      <c r="M1054" s="279"/>
    </row>
    <row r="1055" spans="1:13" ht="15" customHeight="1" thickTop="1" thickBot="1">
      <c r="A1055" s="257"/>
      <c r="B1055" s="365"/>
      <c r="C1055" s="454"/>
      <c r="D1055" s="259"/>
      <c r="E1055" s="259"/>
      <c r="F1055" s="259"/>
      <c r="G1055" s="259"/>
      <c r="H1055" s="259"/>
      <c r="I1055" s="260"/>
      <c r="J1055" s="260"/>
      <c r="K1055" s="260"/>
      <c r="L1055" s="260"/>
      <c r="M1055" s="279"/>
    </row>
    <row r="1056" spans="1:13" ht="9.9499999999999993" customHeight="1" thickTop="1">
      <c r="A1056" s="577" t="s">
        <v>2589</v>
      </c>
      <c r="B1056" s="577"/>
      <c r="C1056" s="577"/>
      <c r="D1056" s="577"/>
      <c r="E1056" s="577"/>
      <c r="F1056" s="577"/>
      <c r="G1056" s="577"/>
      <c r="H1056" s="577"/>
      <c r="I1056" s="598" t="s">
        <v>2590</v>
      </c>
      <c r="J1056" s="598"/>
      <c r="K1056" s="598"/>
      <c r="L1056" s="598"/>
      <c r="M1056" s="279"/>
    </row>
    <row r="1057" spans="1:13" ht="9.9499999999999993" customHeight="1">
      <c r="A1057" s="577"/>
      <c r="B1057" s="577"/>
      <c r="C1057" s="577"/>
      <c r="D1057" s="577"/>
      <c r="E1057" s="577"/>
      <c r="F1057" s="577"/>
      <c r="G1057" s="577"/>
      <c r="H1057" s="577"/>
      <c r="I1057" s="256" t="s">
        <v>2591</v>
      </c>
      <c r="J1057" s="256"/>
      <c r="K1057" s="256"/>
      <c r="L1057" s="256"/>
      <c r="M1057" s="279"/>
    </row>
    <row r="1058" spans="1:13" ht="9.9499999999999993" customHeight="1">
      <c r="A1058" s="577"/>
      <c r="B1058" s="577"/>
      <c r="C1058" s="577"/>
      <c r="D1058" s="577"/>
      <c r="E1058" s="577"/>
      <c r="F1058" s="577"/>
      <c r="G1058" s="577"/>
      <c r="H1058" s="577"/>
      <c r="I1058" s="256" t="s">
        <v>2592</v>
      </c>
      <c r="J1058" s="256"/>
      <c r="K1058" s="256"/>
      <c r="L1058" s="256"/>
      <c r="M1058" s="279"/>
    </row>
    <row r="1059" spans="1:13" ht="5.0999999999999996" customHeight="1" thickBot="1">
      <c r="A1059" s="261"/>
      <c r="B1059" s="261"/>
      <c r="C1059" s="261"/>
      <c r="D1059" s="261"/>
      <c r="E1059" s="261"/>
      <c r="F1059" s="261"/>
      <c r="G1059" s="261"/>
      <c r="H1059" s="261"/>
      <c r="I1059" s="262"/>
      <c r="J1059" s="262"/>
      <c r="K1059" s="262"/>
      <c r="L1059" s="262"/>
      <c r="M1059" s="279"/>
    </row>
    <row r="1060" spans="1:13" s="251" customFormat="1" ht="9.9499999999999993" customHeight="1" thickTop="1" thickBot="1">
      <c r="A1060" s="264"/>
      <c r="C1060" s="582" t="s">
        <v>2566</v>
      </c>
      <c r="D1060" s="583"/>
      <c r="E1060" s="583"/>
      <c r="F1060" s="584"/>
      <c r="G1060" s="588" t="s">
        <v>1667</v>
      </c>
      <c r="H1060" s="589"/>
      <c r="I1060" s="592" t="s">
        <v>2567</v>
      </c>
      <c r="J1060" s="594" t="s">
        <v>114</v>
      </c>
      <c r="K1060" s="595" t="s">
        <v>1673</v>
      </c>
      <c r="L1060" s="596" t="s">
        <v>1674</v>
      </c>
      <c r="M1060" s="279"/>
    </row>
    <row r="1061" spans="1:13" s="271" customFormat="1" ht="9.9499999999999993" customHeight="1" thickTop="1" thickBot="1">
      <c r="A1061" s="267"/>
      <c r="B1061" s="267"/>
      <c r="C1061" s="585"/>
      <c r="D1061" s="586"/>
      <c r="E1061" s="586"/>
      <c r="F1061" s="587"/>
      <c r="G1061" s="590"/>
      <c r="H1061" s="591"/>
      <c r="I1061" s="593"/>
      <c r="J1061" s="594"/>
      <c r="K1061" s="595"/>
      <c r="L1061" s="597"/>
      <c r="M1061" s="279"/>
    </row>
    <row r="1062" spans="1:13" ht="15" customHeight="1" thickTop="1" thickBot="1">
      <c r="A1062" s="257"/>
      <c r="B1062" s="257"/>
      <c r="C1062" s="567" t="s">
        <v>2593</v>
      </c>
      <c r="D1062" s="567"/>
      <c r="E1062" s="567"/>
      <c r="F1062" s="567"/>
      <c r="G1062" s="568" t="s">
        <v>2594</v>
      </c>
      <c r="H1062" s="568"/>
      <c r="I1062" s="355" t="s">
        <v>2595</v>
      </c>
      <c r="J1062" s="21">
        <v>1</v>
      </c>
      <c r="K1062" s="362">
        <v>142</v>
      </c>
      <c r="L1062" s="403">
        <v>10831.58</v>
      </c>
      <c r="M1062" s="279"/>
    </row>
    <row r="1063" spans="1:13" ht="15" customHeight="1" thickTop="1" thickBot="1">
      <c r="A1063" s="257"/>
      <c r="B1063" s="257"/>
      <c r="C1063" s="567" t="s">
        <v>2596</v>
      </c>
      <c r="D1063" s="567"/>
      <c r="E1063" s="567"/>
      <c r="F1063" s="567"/>
      <c r="G1063" s="568" t="s">
        <v>2597</v>
      </c>
      <c r="H1063" s="568"/>
      <c r="I1063" s="355" t="s">
        <v>2598</v>
      </c>
      <c r="J1063" s="21">
        <v>1</v>
      </c>
      <c r="K1063" s="362">
        <v>160</v>
      </c>
      <c r="L1063" s="403">
        <v>12095.09</v>
      </c>
      <c r="M1063" s="279"/>
    </row>
    <row r="1064" spans="1:13" ht="15" customHeight="1" thickTop="1" thickBot="1">
      <c r="A1064" s="257"/>
      <c r="B1064" s="257"/>
      <c r="C1064" s="567" t="s">
        <v>2599</v>
      </c>
      <c r="D1064" s="567"/>
      <c r="E1064" s="567"/>
      <c r="F1064" s="567"/>
      <c r="G1064" s="568" t="s">
        <v>2600</v>
      </c>
      <c r="H1064" s="568"/>
      <c r="I1064" s="355" t="s">
        <v>2601</v>
      </c>
      <c r="J1064" s="21">
        <v>1</v>
      </c>
      <c r="K1064" s="362">
        <v>235</v>
      </c>
      <c r="L1064" s="403">
        <v>13453.64</v>
      </c>
      <c r="M1064" s="279"/>
    </row>
    <row r="1065" spans="1:13" ht="15" customHeight="1" thickTop="1" thickBot="1">
      <c r="A1065" s="257"/>
      <c r="B1065" s="257"/>
      <c r="C1065" s="567" t="s">
        <v>2602</v>
      </c>
      <c r="D1065" s="567"/>
      <c r="E1065" s="567"/>
      <c r="F1065" s="567"/>
      <c r="G1065" s="568" t="s">
        <v>2603</v>
      </c>
      <c r="H1065" s="568"/>
      <c r="I1065" s="355" t="s">
        <v>2604</v>
      </c>
      <c r="J1065" s="21">
        <v>1</v>
      </c>
      <c r="K1065" s="362">
        <v>330</v>
      </c>
      <c r="L1065" s="403">
        <v>17502.39</v>
      </c>
      <c r="M1065" s="279"/>
    </row>
    <row r="1066" spans="1:13" ht="15" customHeight="1" thickTop="1" thickBot="1">
      <c r="A1066" s="257"/>
      <c r="B1066" s="257"/>
      <c r="C1066" s="567" t="s">
        <v>2605</v>
      </c>
      <c r="D1066" s="567"/>
      <c r="E1066" s="567"/>
      <c r="F1066" s="567"/>
      <c r="G1066" s="568" t="s">
        <v>2606</v>
      </c>
      <c r="H1066" s="568"/>
      <c r="I1066" s="355" t="s">
        <v>2607</v>
      </c>
      <c r="J1066" s="21">
        <v>1</v>
      </c>
      <c r="K1066" s="362">
        <v>345</v>
      </c>
      <c r="L1066" s="403">
        <v>18113.759999999998</v>
      </c>
      <c r="M1066" s="279"/>
    </row>
    <row r="1067" spans="1:13" ht="15" customHeight="1" thickTop="1" thickBot="1">
      <c r="A1067" s="257"/>
      <c r="B1067" s="257"/>
      <c r="C1067" s="567" t="s">
        <v>2608</v>
      </c>
      <c r="D1067" s="567"/>
      <c r="E1067" s="567"/>
      <c r="F1067" s="567"/>
      <c r="G1067" s="568" t="s">
        <v>2609</v>
      </c>
      <c r="H1067" s="568"/>
      <c r="I1067" s="355" t="s">
        <v>2610</v>
      </c>
      <c r="J1067" s="21">
        <v>1</v>
      </c>
      <c r="K1067" s="362">
        <v>785</v>
      </c>
      <c r="L1067" s="403">
        <v>24165.95</v>
      </c>
      <c r="M1067" s="279"/>
    </row>
    <row r="1068" spans="1:13" ht="15" customHeight="1" thickTop="1" thickBot="1">
      <c r="A1068" s="257"/>
      <c r="B1068" s="257"/>
      <c r="C1068" s="567" t="s">
        <v>2611</v>
      </c>
      <c r="D1068" s="567"/>
      <c r="E1068" s="567"/>
      <c r="F1068" s="567"/>
      <c r="G1068" s="568" t="s">
        <v>2612</v>
      </c>
      <c r="H1068" s="568"/>
      <c r="I1068" s="355" t="s">
        <v>2613</v>
      </c>
      <c r="J1068" s="21">
        <v>1</v>
      </c>
      <c r="K1068" s="362">
        <v>758</v>
      </c>
      <c r="L1068" s="403">
        <v>32853.879999999997</v>
      </c>
      <c r="M1068" s="279"/>
    </row>
    <row r="1069" spans="1:13" ht="15" customHeight="1" thickTop="1" thickBot="1">
      <c r="A1069" s="257"/>
      <c r="B1069" s="257"/>
      <c r="C1069" s="567" t="s">
        <v>2614</v>
      </c>
      <c r="D1069" s="567"/>
      <c r="E1069" s="567"/>
      <c r="F1069" s="567"/>
      <c r="G1069" s="568" t="s">
        <v>2615</v>
      </c>
      <c r="H1069" s="568"/>
      <c r="I1069" s="355" t="s">
        <v>2616</v>
      </c>
      <c r="J1069" s="21">
        <v>1</v>
      </c>
      <c r="K1069" s="362">
        <v>1260</v>
      </c>
      <c r="L1069" s="403">
        <v>51717.33</v>
      </c>
      <c r="M1069" s="279"/>
    </row>
    <row r="1070" spans="1:13" ht="15" customHeight="1" thickTop="1" thickBot="1">
      <c r="G1070" s="366"/>
      <c r="H1070" s="366"/>
      <c r="I1070" s="358"/>
      <c r="J1070" s="332"/>
      <c r="K1070" s="360"/>
      <c r="L1070" s="408"/>
      <c r="M1070" s="279"/>
    </row>
    <row r="1071" spans="1:13" ht="15" customHeight="1" thickTop="1" thickBot="1">
      <c r="G1071" s="366"/>
      <c r="H1071" s="366"/>
      <c r="I1071" s="358"/>
      <c r="J1071" s="332"/>
      <c r="K1071" s="360"/>
      <c r="L1071" s="357"/>
      <c r="M1071" s="279"/>
    </row>
    <row r="1072" spans="1:13" ht="15" customHeight="1" thickTop="1" thickBot="1">
      <c r="A1072" s="367" t="s">
        <v>2617</v>
      </c>
      <c r="B1072" s="368" t="s">
        <v>2618</v>
      </c>
      <c r="C1072" s="369"/>
      <c r="D1072" s="368" t="s">
        <v>2619</v>
      </c>
      <c r="E1072" s="370"/>
      <c r="F1072" s="354"/>
      <c r="G1072" s="371"/>
      <c r="H1072" s="358"/>
      <c r="I1072" s="358"/>
      <c r="J1072" s="332"/>
      <c r="K1072" s="364"/>
      <c r="L1072" s="361"/>
      <c r="M1072" s="279"/>
    </row>
    <row r="1073" spans="1:13" ht="15" customHeight="1" thickTop="1">
      <c r="A1073" s="368"/>
      <c r="B1073" s="370" t="s">
        <v>2620</v>
      </c>
      <c r="C1073" s="369"/>
      <c r="D1073" s="368" t="s">
        <v>2621</v>
      </c>
      <c r="E1073" s="372"/>
      <c r="F1073" s="373"/>
      <c r="H1073" s="374"/>
      <c r="I1073" s="374"/>
      <c r="J1073" s="374"/>
      <c r="K1073" s="374"/>
      <c r="L1073" s="361"/>
      <c r="M1073" s="279"/>
    </row>
    <row r="1074" spans="1:13" ht="15" customHeight="1">
      <c r="A1074" s="288"/>
      <c r="B1074" s="288"/>
      <c r="C1074" s="571"/>
      <c r="D1074" s="572"/>
      <c r="E1074" s="572"/>
      <c r="F1074" s="573"/>
      <c r="G1074" s="572"/>
      <c r="H1074" s="572"/>
      <c r="I1074" s="572"/>
      <c r="J1074" s="289"/>
      <c r="K1074" s="290"/>
      <c r="L1074" s="291" t="s">
        <v>2622</v>
      </c>
      <c r="M1074" s="279"/>
    </row>
    <row r="1075" spans="1:13" ht="15" customHeight="1">
      <c r="A1075" s="599" t="s">
        <v>1655</v>
      </c>
      <c r="B1075" s="599"/>
      <c r="C1075" s="599"/>
      <c r="D1075" s="599"/>
      <c r="E1075" s="599"/>
      <c r="F1075" s="599"/>
      <c r="G1075" s="599"/>
      <c r="H1075" s="250" t="s">
        <v>1656</v>
      </c>
      <c r="I1075" s="251"/>
      <c r="J1075" s="24"/>
      <c r="K1075" s="468"/>
      <c r="M1075" s="279"/>
    </row>
    <row r="1076" spans="1:13" ht="15" customHeight="1">
      <c r="A1076" s="599"/>
      <c r="B1076" s="599"/>
      <c r="C1076" s="599"/>
      <c r="D1076" s="599"/>
      <c r="E1076" s="599"/>
      <c r="F1076" s="599"/>
      <c r="G1076" s="599"/>
      <c r="H1076" s="250" t="s">
        <v>1657</v>
      </c>
      <c r="I1076" s="252"/>
      <c r="J1076" s="24"/>
      <c r="K1076" s="468"/>
      <c r="M1076" s="279"/>
    </row>
    <row r="1077" spans="1:13" ht="15" customHeight="1">
      <c r="A1077" s="600"/>
      <c r="B1077" s="600"/>
      <c r="C1077" s="600"/>
      <c r="D1077" s="600"/>
      <c r="E1077" s="600"/>
      <c r="F1077" s="600"/>
      <c r="G1077" s="600"/>
      <c r="H1077" s="253" t="s">
        <v>1658</v>
      </c>
      <c r="I1077" s="254"/>
      <c r="J1077" s="26"/>
      <c r="K1077" s="469"/>
      <c r="L1077" s="27"/>
      <c r="M1077" s="279"/>
    </row>
    <row r="1078" spans="1:13" ht="15" customHeight="1">
      <c r="A1078" s="1"/>
      <c r="B1078" s="1"/>
      <c r="C1078" s="8"/>
      <c r="D1078" s="1"/>
      <c r="E1078" s="1"/>
      <c r="F1078" s="1"/>
      <c r="G1078" s="1"/>
      <c r="H1078" s="1"/>
      <c r="I1078" s="1"/>
      <c r="J1078" s="1"/>
      <c r="K1078" s="1"/>
      <c r="L1078" s="255"/>
      <c r="M1078" s="279"/>
    </row>
    <row r="1079" spans="1:13" ht="9.9499999999999993" customHeight="1">
      <c r="A1079" s="577" t="s">
        <v>2623</v>
      </c>
      <c r="B1079" s="577"/>
      <c r="C1079" s="577"/>
      <c r="D1079" s="577"/>
      <c r="E1079" s="577"/>
      <c r="F1079" s="577"/>
      <c r="G1079" s="577"/>
      <c r="H1079" s="577"/>
      <c r="I1079" s="598" t="s">
        <v>2624</v>
      </c>
      <c r="J1079" s="598"/>
      <c r="K1079" s="598"/>
      <c r="L1079" s="598"/>
      <c r="M1079" s="279"/>
    </row>
    <row r="1080" spans="1:13" ht="9.9499999999999993" customHeight="1">
      <c r="A1080" s="577"/>
      <c r="B1080" s="577"/>
      <c r="C1080" s="577"/>
      <c r="D1080" s="577"/>
      <c r="E1080" s="577"/>
      <c r="F1080" s="577"/>
      <c r="G1080" s="577"/>
      <c r="H1080" s="577"/>
      <c r="I1080" s="256" t="s">
        <v>2625</v>
      </c>
      <c r="J1080" s="256"/>
      <c r="K1080" s="256"/>
      <c r="L1080" s="256"/>
      <c r="M1080" s="279"/>
    </row>
    <row r="1081" spans="1:13" ht="9.9499999999999993" customHeight="1">
      <c r="A1081" s="577"/>
      <c r="B1081" s="577"/>
      <c r="C1081" s="577"/>
      <c r="D1081" s="577"/>
      <c r="E1081" s="577"/>
      <c r="F1081" s="577"/>
      <c r="G1081" s="577"/>
      <c r="H1081" s="577"/>
      <c r="I1081" s="256" t="s">
        <v>2626</v>
      </c>
      <c r="J1081" s="256"/>
      <c r="K1081" s="256"/>
      <c r="L1081" s="256"/>
      <c r="M1081" s="279"/>
    </row>
    <row r="1082" spans="1:13" ht="5.0999999999999996" customHeight="1" thickBot="1">
      <c r="A1082" s="261"/>
      <c r="B1082" s="261"/>
      <c r="C1082" s="261"/>
      <c r="D1082" s="261"/>
      <c r="E1082" s="261"/>
      <c r="F1082" s="261"/>
      <c r="G1082" s="261"/>
      <c r="H1082" s="261"/>
      <c r="I1082" s="262"/>
      <c r="J1082" s="262"/>
      <c r="K1082" s="262"/>
      <c r="L1082" s="262"/>
      <c r="M1082" s="279"/>
    </row>
    <row r="1083" spans="1:13" s="251" customFormat="1" ht="9.9499999999999993" customHeight="1" thickTop="1" thickBot="1">
      <c r="A1083" s="264"/>
      <c r="C1083" s="582" t="s">
        <v>2566</v>
      </c>
      <c r="D1083" s="583"/>
      <c r="E1083" s="583"/>
      <c r="F1083" s="584"/>
      <c r="G1083" s="588" t="s">
        <v>1667</v>
      </c>
      <c r="H1083" s="589"/>
      <c r="I1083" s="592" t="s">
        <v>2567</v>
      </c>
      <c r="J1083" s="594" t="s">
        <v>114</v>
      </c>
      <c r="K1083" s="595" t="s">
        <v>1673</v>
      </c>
      <c r="L1083" s="596" t="s">
        <v>1674</v>
      </c>
      <c r="M1083" s="279"/>
    </row>
    <row r="1084" spans="1:13" s="271" customFormat="1" ht="9.9499999999999993" customHeight="1" thickTop="1" thickBot="1">
      <c r="A1084" s="267"/>
      <c r="B1084" s="267"/>
      <c r="C1084" s="585"/>
      <c r="D1084" s="586"/>
      <c r="E1084" s="586"/>
      <c r="F1084" s="587"/>
      <c r="G1084" s="590"/>
      <c r="H1084" s="591"/>
      <c r="I1084" s="593"/>
      <c r="J1084" s="594"/>
      <c r="K1084" s="595"/>
      <c r="L1084" s="597"/>
      <c r="M1084" s="279"/>
    </row>
    <row r="1085" spans="1:13" ht="15" customHeight="1" thickTop="1" thickBot="1">
      <c r="A1085" s="257"/>
      <c r="B1085" s="257"/>
      <c r="C1085" s="567" t="s">
        <v>2627</v>
      </c>
      <c r="D1085" s="567"/>
      <c r="E1085" s="567"/>
      <c r="F1085" s="567"/>
      <c r="G1085" s="568" t="s">
        <v>2628</v>
      </c>
      <c r="H1085" s="568"/>
      <c r="I1085" s="355" t="s">
        <v>2629</v>
      </c>
      <c r="J1085" s="21">
        <v>1</v>
      </c>
      <c r="K1085" s="344">
        <v>3.5</v>
      </c>
      <c r="L1085" s="403">
        <v>410.43</v>
      </c>
      <c r="M1085" s="279"/>
    </row>
    <row r="1086" spans="1:13" ht="15" customHeight="1" thickTop="1" thickBot="1">
      <c r="A1086" s="257"/>
      <c r="B1086" s="257"/>
      <c r="C1086" s="455"/>
      <c r="D1086" s="455"/>
      <c r="E1086" s="455"/>
      <c r="F1086" s="455"/>
      <c r="G1086" s="455"/>
      <c r="H1086" s="455"/>
      <c r="I1086" s="358"/>
      <c r="J1086" s="332"/>
      <c r="K1086" s="364"/>
      <c r="L1086" s="361"/>
      <c r="M1086" s="279"/>
    </row>
    <row r="1087" spans="1:13" ht="15" customHeight="1" thickTop="1" thickBot="1">
      <c r="A1087" s="257"/>
      <c r="B1087" s="257"/>
      <c r="C1087" s="455"/>
      <c r="D1087" s="455"/>
      <c r="E1087" s="455"/>
      <c r="F1087" s="455"/>
      <c r="G1087" s="455"/>
      <c r="H1087" s="455"/>
      <c r="I1087" s="358"/>
      <c r="J1087" s="332"/>
      <c r="K1087" s="364"/>
      <c r="L1087" s="361"/>
      <c r="M1087" s="279"/>
    </row>
    <row r="1088" spans="1:13" ht="15" customHeight="1" thickTop="1" thickBot="1">
      <c r="A1088" s="257"/>
      <c r="B1088" s="257"/>
      <c r="C1088" s="455"/>
      <c r="D1088" s="455"/>
      <c r="E1088" s="455"/>
      <c r="F1088" s="455"/>
      <c r="G1088" s="455"/>
      <c r="H1088" s="455"/>
      <c r="I1088" s="358"/>
      <c r="J1088" s="332"/>
      <c r="K1088" s="364"/>
      <c r="L1088" s="361"/>
      <c r="M1088" s="279"/>
    </row>
    <row r="1089" spans="1:13" ht="15" customHeight="1" thickTop="1">
      <c r="A1089" s="257"/>
      <c r="B1089" s="257"/>
      <c r="C1089" s="369"/>
      <c r="D1089" s="369"/>
      <c r="E1089" s="369"/>
      <c r="F1089" s="369"/>
      <c r="G1089" s="369"/>
      <c r="H1089" s="369"/>
      <c r="I1089" s="375"/>
      <c r="J1089" s="332"/>
      <c r="K1089" s="376"/>
      <c r="L1089" s="361"/>
      <c r="M1089" s="279"/>
    </row>
    <row r="1090" spans="1:13" ht="9.9499999999999993" customHeight="1">
      <c r="A1090" s="574" t="s">
        <v>2630</v>
      </c>
      <c r="B1090" s="575"/>
      <c r="C1090" s="575"/>
      <c r="D1090" s="575"/>
      <c r="E1090" s="575"/>
      <c r="F1090" s="575"/>
      <c r="G1090" s="575"/>
      <c r="H1090" s="575"/>
      <c r="I1090" s="580" t="s">
        <v>2631</v>
      </c>
      <c r="J1090" s="580"/>
      <c r="K1090" s="580"/>
      <c r="L1090" s="581"/>
      <c r="M1090" s="279"/>
    </row>
    <row r="1091" spans="1:13" ht="9.9499999999999993" customHeight="1">
      <c r="A1091" s="576"/>
      <c r="B1091" s="577"/>
      <c r="C1091" s="577"/>
      <c r="D1091" s="577"/>
      <c r="E1091" s="577"/>
      <c r="F1091" s="577"/>
      <c r="G1091" s="577"/>
      <c r="H1091" s="577"/>
      <c r="I1091" s="256" t="s">
        <v>2632</v>
      </c>
      <c r="J1091" s="256"/>
      <c r="K1091" s="256"/>
      <c r="L1091" s="377"/>
      <c r="M1091" s="279"/>
    </row>
    <row r="1092" spans="1:13" ht="9.9499999999999993" customHeight="1">
      <c r="A1092" s="578"/>
      <c r="B1092" s="579"/>
      <c r="C1092" s="579"/>
      <c r="D1092" s="579"/>
      <c r="E1092" s="579"/>
      <c r="F1092" s="579"/>
      <c r="G1092" s="579"/>
      <c r="H1092" s="579"/>
      <c r="I1092" s="378" t="s">
        <v>2633</v>
      </c>
      <c r="J1092" s="378"/>
      <c r="K1092" s="378"/>
      <c r="L1092" s="379"/>
      <c r="M1092" s="279"/>
    </row>
    <row r="1093" spans="1:13" ht="5.0999999999999996" customHeight="1" thickBot="1">
      <c r="A1093" s="261"/>
      <c r="B1093" s="261"/>
      <c r="C1093" s="261"/>
      <c r="D1093" s="261"/>
      <c r="E1093" s="261"/>
      <c r="F1093" s="261"/>
      <c r="G1093" s="261"/>
      <c r="H1093" s="261"/>
      <c r="I1093" s="262"/>
      <c r="J1093" s="262"/>
      <c r="K1093" s="262"/>
      <c r="L1093" s="262"/>
      <c r="M1093" s="279"/>
    </row>
    <row r="1094" spans="1:13" s="251" customFormat="1" ht="9.9499999999999993" customHeight="1" thickTop="1" thickBot="1">
      <c r="A1094" s="264"/>
      <c r="C1094" s="582" t="s">
        <v>2566</v>
      </c>
      <c r="D1094" s="583"/>
      <c r="E1094" s="583"/>
      <c r="F1094" s="584"/>
      <c r="G1094" s="588" t="s">
        <v>1667</v>
      </c>
      <c r="H1094" s="589"/>
      <c r="I1094" s="592" t="s">
        <v>2567</v>
      </c>
      <c r="J1094" s="594" t="s">
        <v>114</v>
      </c>
      <c r="K1094" s="595" t="s">
        <v>1673</v>
      </c>
      <c r="L1094" s="596" t="s">
        <v>1674</v>
      </c>
      <c r="M1094" s="279"/>
    </row>
    <row r="1095" spans="1:13" s="271" customFormat="1" ht="9.9499999999999993" customHeight="1" thickTop="1" thickBot="1">
      <c r="A1095" s="267"/>
      <c r="B1095" s="267"/>
      <c r="C1095" s="585"/>
      <c r="D1095" s="586"/>
      <c r="E1095" s="586"/>
      <c r="F1095" s="587"/>
      <c r="G1095" s="590"/>
      <c r="H1095" s="591"/>
      <c r="I1095" s="593"/>
      <c r="J1095" s="594"/>
      <c r="K1095" s="595"/>
      <c r="L1095" s="597"/>
      <c r="M1095" s="279"/>
    </row>
    <row r="1096" spans="1:13" ht="15" customHeight="1" thickTop="1" thickBot="1">
      <c r="A1096" s="257"/>
      <c r="B1096" s="257"/>
      <c r="C1096" s="567" t="s">
        <v>2634</v>
      </c>
      <c r="D1096" s="567"/>
      <c r="E1096" s="567"/>
      <c r="F1096" s="567"/>
      <c r="G1096" s="568" t="s">
        <v>2635</v>
      </c>
      <c r="H1096" s="568"/>
      <c r="I1096" s="355" t="s">
        <v>2598</v>
      </c>
      <c r="J1096" s="21">
        <v>1</v>
      </c>
      <c r="K1096" s="344">
        <v>2.4</v>
      </c>
      <c r="L1096" s="403">
        <v>955.71</v>
      </c>
      <c r="M1096" s="279"/>
    </row>
    <row r="1097" spans="1:13" ht="15" customHeight="1" thickTop="1" thickBot="1">
      <c r="A1097" s="257"/>
      <c r="B1097" s="257"/>
      <c r="C1097" s="455"/>
      <c r="D1097" s="455"/>
      <c r="E1097" s="455"/>
      <c r="F1097" s="455"/>
      <c r="G1097" s="455"/>
      <c r="H1097" s="455"/>
      <c r="I1097" s="358"/>
      <c r="J1097" s="332"/>
      <c r="K1097" s="364"/>
      <c r="L1097" s="361"/>
      <c r="M1097" s="279"/>
    </row>
    <row r="1098" spans="1:13" ht="15" customHeight="1" thickTop="1" thickBot="1">
      <c r="A1098" s="257"/>
      <c r="B1098" s="257"/>
      <c r="C1098" s="455"/>
      <c r="D1098" s="455"/>
      <c r="E1098" s="455"/>
      <c r="F1098" s="455"/>
      <c r="G1098" s="455"/>
      <c r="H1098" s="455"/>
      <c r="I1098" s="358"/>
      <c r="J1098" s="332"/>
      <c r="K1098" s="364"/>
      <c r="L1098" s="361"/>
      <c r="M1098" s="279"/>
    </row>
    <row r="1099" spans="1:13" ht="15" customHeight="1" thickTop="1" thickBot="1">
      <c r="A1099" s="257"/>
      <c r="B1099" s="257"/>
      <c r="C1099" s="455"/>
      <c r="D1099" s="455"/>
      <c r="E1099" s="455"/>
      <c r="F1099" s="455"/>
      <c r="G1099" s="455"/>
      <c r="H1099" s="455"/>
      <c r="I1099" s="358"/>
      <c r="J1099" s="332"/>
      <c r="K1099" s="364"/>
      <c r="L1099" s="361"/>
      <c r="M1099" s="279"/>
    </row>
    <row r="1100" spans="1:13" ht="15" customHeight="1" thickTop="1">
      <c r="A1100" s="257"/>
      <c r="B1100" s="257"/>
      <c r="C1100" s="369"/>
      <c r="D1100" s="369"/>
      <c r="E1100" s="369"/>
      <c r="F1100" s="369"/>
      <c r="G1100" s="369"/>
      <c r="H1100" s="369"/>
      <c r="I1100" s="375"/>
      <c r="J1100" s="332"/>
      <c r="K1100" s="376"/>
      <c r="L1100" s="361"/>
      <c r="M1100" s="279"/>
    </row>
    <row r="1101" spans="1:13" ht="9.9499999999999993" customHeight="1">
      <c r="A1101" s="574" t="s">
        <v>2636</v>
      </c>
      <c r="B1101" s="575"/>
      <c r="C1101" s="575"/>
      <c r="D1101" s="575"/>
      <c r="E1101" s="575"/>
      <c r="F1101" s="575"/>
      <c r="G1101" s="575"/>
      <c r="H1101" s="575"/>
      <c r="I1101" s="580" t="s">
        <v>2637</v>
      </c>
      <c r="J1101" s="580"/>
      <c r="K1101" s="580"/>
      <c r="L1101" s="581"/>
      <c r="M1101" s="279"/>
    </row>
    <row r="1102" spans="1:13" ht="9.9499999999999993" customHeight="1">
      <c r="A1102" s="576"/>
      <c r="B1102" s="577"/>
      <c r="C1102" s="577"/>
      <c r="D1102" s="577"/>
      <c r="E1102" s="577"/>
      <c r="F1102" s="577"/>
      <c r="G1102" s="577"/>
      <c r="H1102" s="577"/>
      <c r="I1102" s="256" t="s">
        <v>2638</v>
      </c>
      <c r="J1102" s="256"/>
      <c r="K1102" s="256"/>
      <c r="L1102" s="377"/>
      <c r="M1102" s="279"/>
    </row>
    <row r="1103" spans="1:13" ht="9.9499999999999993" customHeight="1">
      <c r="A1103" s="578"/>
      <c r="B1103" s="579"/>
      <c r="C1103" s="579"/>
      <c r="D1103" s="579"/>
      <c r="E1103" s="579"/>
      <c r="F1103" s="579"/>
      <c r="G1103" s="579"/>
      <c r="H1103" s="579"/>
      <c r="I1103" s="378" t="s">
        <v>2639</v>
      </c>
      <c r="J1103" s="378"/>
      <c r="K1103" s="378"/>
      <c r="L1103" s="379"/>
      <c r="M1103" s="279"/>
    </row>
    <row r="1104" spans="1:13" ht="5.0999999999999996" customHeight="1" thickBot="1">
      <c r="A1104" s="261"/>
      <c r="B1104" s="261"/>
      <c r="C1104" s="261"/>
      <c r="D1104" s="261"/>
      <c r="E1104" s="261"/>
      <c r="F1104" s="261"/>
      <c r="G1104" s="261"/>
      <c r="H1104" s="261"/>
      <c r="I1104" s="262"/>
      <c r="J1104" s="262"/>
      <c r="K1104" s="262"/>
      <c r="L1104" s="262"/>
      <c r="M1104" s="279"/>
    </row>
    <row r="1105" spans="1:16365" s="251" customFormat="1" ht="9.9499999999999993" customHeight="1" thickTop="1" thickBot="1">
      <c r="A1105" s="264"/>
      <c r="C1105" s="582" t="s">
        <v>2566</v>
      </c>
      <c r="D1105" s="583"/>
      <c r="E1105" s="583"/>
      <c r="F1105" s="584"/>
      <c r="G1105" s="588" t="s">
        <v>1667</v>
      </c>
      <c r="H1105" s="589"/>
      <c r="I1105" s="592" t="s">
        <v>2567</v>
      </c>
      <c r="J1105" s="594" t="s">
        <v>114</v>
      </c>
      <c r="K1105" s="595" t="s">
        <v>1673</v>
      </c>
      <c r="L1105" s="596" t="s">
        <v>1674</v>
      </c>
      <c r="M1105" s="279"/>
    </row>
    <row r="1106" spans="1:16365" s="271" customFormat="1" ht="9.9499999999999993" customHeight="1" thickTop="1" thickBot="1">
      <c r="A1106" s="267"/>
      <c r="B1106" s="267"/>
      <c r="C1106" s="585"/>
      <c r="D1106" s="586"/>
      <c r="E1106" s="586"/>
      <c r="F1106" s="587"/>
      <c r="G1106" s="590"/>
      <c r="H1106" s="591"/>
      <c r="I1106" s="593"/>
      <c r="J1106" s="594"/>
      <c r="K1106" s="595"/>
      <c r="L1106" s="597"/>
      <c r="M1106" s="279"/>
    </row>
    <row r="1107" spans="1:16365" ht="15" customHeight="1" thickTop="1" thickBot="1">
      <c r="A1107" s="257"/>
      <c r="B1107" s="257"/>
      <c r="C1107" s="567" t="s">
        <v>2636</v>
      </c>
      <c r="D1107" s="567"/>
      <c r="E1107" s="567"/>
      <c r="F1107" s="567"/>
      <c r="G1107" s="568" t="s">
        <v>2640</v>
      </c>
      <c r="H1107" s="568"/>
      <c r="I1107" s="355" t="s">
        <v>2641</v>
      </c>
      <c r="J1107" s="21">
        <v>1</v>
      </c>
      <c r="K1107" s="344">
        <v>0.84</v>
      </c>
      <c r="L1107" s="403">
        <v>19</v>
      </c>
      <c r="M1107" s="279"/>
    </row>
    <row r="1108" spans="1:16365" ht="15" customHeight="1" thickTop="1" thickBot="1">
      <c r="A1108" s="264"/>
      <c r="B1108" s="264"/>
      <c r="C1108" s="380"/>
      <c r="D1108" s="264"/>
      <c r="E1108" s="264"/>
      <c r="F1108" s="264"/>
      <c r="G1108" s="264"/>
      <c r="H1108" s="264"/>
      <c r="I1108" s="264"/>
      <c r="J1108" s="264"/>
      <c r="K1108" s="264"/>
      <c r="L1108" s="264"/>
      <c r="M1108" s="279"/>
      <c r="N1108" s="264"/>
      <c r="O1108" s="264"/>
      <c r="P1108" s="264"/>
      <c r="Q1108" s="264"/>
      <c r="R1108" s="264"/>
      <c r="S1108" s="264"/>
      <c r="T1108" s="264"/>
      <c r="U1108" s="264"/>
      <c r="V1108" s="264"/>
      <c r="W1108" s="264"/>
      <c r="X1108" s="264"/>
      <c r="Y1108" s="264"/>
      <c r="Z1108" s="264"/>
      <c r="AA1108" s="264"/>
      <c r="AB1108" s="264"/>
      <c r="AC1108" s="264"/>
      <c r="AD1108" s="264"/>
      <c r="AE1108" s="264"/>
      <c r="AF1108" s="264"/>
      <c r="AG1108" s="264"/>
      <c r="AH1108" s="264"/>
      <c r="AI1108" s="264"/>
      <c r="AJ1108" s="264"/>
      <c r="AK1108" s="264"/>
      <c r="AL1108" s="264"/>
      <c r="AM1108" s="264"/>
      <c r="AN1108" s="264"/>
      <c r="AO1108" s="264"/>
      <c r="AP1108" s="264"/>
      <c r="AQ1108" s="264"/>
      <c r="AR1108" s="264"/>
      <c r="AS1108" s="264"/>
      <c r="AT1108" s="264"/>
      <c r="AU1108" s="264"/>
      <c r="AV1108" s="264"/>
      <c r="AW1108" s="264"/>
      <c r="AX1108" s="264"/>
      <c r="AY1108" s="264"/>
      <c r="AZ1108" s="264"/>
      <c r="BA1108" s="264"/>
      <c r="BB1108" s="264"/>
      <c r="BC1108" s="264"/>
      <c r="BD1108" s="264"/>
      <c r="BE1108" s="264"/>
      <c r="BF1108" s="264"/>
      <c r="BG1108" s="264"/>
      <c r="BH1108" s="264"/>
      <c r="BI1108" s="264"/>
      <c r="BJ1108" s="264"/>
      <c r="BK1108" s="264"/>
      <c r="BL1108" s="264"/>
      <c r="BM1108" s="264"/>
      <c r="BN1108" s="264"/>
      <c r="BO1108" s="264"/>
      <c r="BP1108" s="264"/>
      <c r="BQ1108" s="264"/>
      <c r="BR1108" s="264"/>
      <c r="BS1108" s="264"/>
      <c r="BT1108" s="264"/>
      <c r="BU1108" s="264"/>
      <c r="BV1108" s="264"/>
      <c r="BW1108" s="264"/>
      <c r="BX1108" s="264"/>
      <c r="BY1108" s="264"/>
      <c r="BZ1108" s="264"/>
      <c r="CA1108" s="264"/>
      <c r="CB1108" s="264"/>
      <c r="CC1108" s="264"/>
      <c r="CD1108" s="264"/>
      <c r="CE1108" s="264"/>
      <c r="CF1108" s="264"/>
      <c r="CG1108" s="264"/>
      <c r="CH1108" s="264"/>
      <c r="CI1108" s="264"/>
      <c r="CJ1108" s="264"/>
      <c r="CK1108" s="264"/>
      <c r="CL1108" s="264"/>
      <c r="CM1108" s="264"/>
      <c r="CN1108" s="264"/>
      <c r="CO1108" s="264"/>
      <c r="CP1108" s="264"/>
      <c r="CQ1108" s="264"/>
      <c r="CR1108" s="264"/>
      <c r="CS1108" s="264"/>
      <c r="CT1108" s="264"/>
      <c r="CU1108" s="264"/>
      <c r="CV1108" s="264"/>
      <c r="CW1108" s="264"/>
      <c r="CX1108" s="264"/>
      <c r="CY1108" s="264"/>
      <c r="CZ1108" s="264"/>
      <c r="DA1108" s="264"/>
      <c r="DB1108" s="264"/>
      <c r="DC1108" s="264"/>
      <c r="DD1108" s="264"/>
      <c r="DE1108" s="264"/>
      <c r="DF1108" s="264"/>
      <c r="DG1108" s="264"/>
      <c r="DH1108" s="264"/>
      <c r="DI1108" s="264"/>
      <c r="DJ1108" s="264"/>
      <c r="DK1108" s="264"/>
      <c r="DL1108" s="264"/>
      <c r="DM1108" s="264"/>
      <c r="DN1108" s="264"/>
      <c r="DO1108" s="264"/>
      <c r="DP1108" s="264"/>
      <c r="DQ1108" s="264"/>
      <c r="DR1108" s="264"/>
      <c r="DS1108" s="264"/>
      <c r="DT1108" s="264"/>
      <c r="DU1108" s="264"/>
      <c r="DV1108" s="264"/>
      <c r="DW1108" s="264"/>
      <c r="DX1108" s="264"/>
      <c r="DY1108" s="264"/>
      <c r="DZ1108" s="264"/>
      <c r="EA1108" s="264"/>
      <c r="EB1108" s="264"/>
      <c r="EC1108" s="264"/>
      <c r="ED1108" s="264"/>
      <c r="EE1108" s="264"/>
      <c r="EF1108" s="264"/>
      <c r="EG1108" s="264"/>
      <c r="EH1108" s="264"/>
      <c r="EI1108" s="264"/>
      <c r="EJ1108" s="264"/>
      <c r="EK1108" s="264"/>
      <c r="EL1108" s="264"/>
      <c r="EM1108" s="264"/>
      <c r="EN1108" s="264"/>
      <c r="EO1108" s="264"/>
      <c r="EP1108" s="264"/>
      <c r="EQ1108" s="264"/>
      <c r="ER1108" s="264"/>
      <c r="ES1108" s="264"/>
      <c r="ET1108" s="264"/>
      <c r="EU1108" s="264"/>
      <c r="EV1108" s="264"/>
      <c r="EW1108" s="264"/>
      <c r="EX1108" s="264"/>
      <c r="EY1108" s="264"/>
      <c r="EZ1108" s="264"/>
      <c r="FA1108" s="264"/>
      <c r="FB1108" s="264"/>
      <c r="FC1108" s="264"/>
      <c r="FD1108" s="264"/>
      <c r="FE1108" s="264"/>
      <c r="FF1108" s="264"/>
      <c r="FG1108" s="264"/>
      <c r="FH1108" s="264"/>
      <c r="FI1108" s="264"/>
      <c r="FJ1108" s="264"/>
      <c r="FK1108" s="264"/>
      <c r="FL1108" s="264"/>
      <c r="FM1108" s="264"/>
      <c r="FN1108" s="264"/>
      <c r="FO1108" s="264"/>
      <c r="FP1108" s="264"/>
      <c r="FQ1108" s="264"/>
      <c r="FR1108" s="264"/>
      <c r="FS1108" s="264"/>
      <c r="FT1108" s="264"/>
      <c r="FU1108" s="264"/>
      <c r="FV1108" s="264"/>
      <c r="FW1108" s="264"/>
      <c r="FX1108" s="264"/>
      <c r="FY1108" s="264"/>
      <c r="FZ1108" s="264"/>
      <c r="GA1108" s="264"/>
      <c r="GB1108" s="264"/>
      <c r="GC1108" s="264"/>
      <c r="GD1108" s="264"/>
      <c r="GE1108" s="264"/>
      <c r="GF1108" s="264"/>
      <c r="GG1108" s="264"/>
      <c r="GH1108" s="264"/>
      <c r="GI1108" s="264"/>
      <c r="GJ1108" s="264"/>
      <c r="GK1108" s="264"/>
      <c r="GL1108" s="264"/>
      <c r="GM1108" s="264"/>
      <c r="GN1108" s="264"/>
      <c r="GO1108" s="264"/>
      <c r="GP1108" s="264"/>
      <c r="GQ1108" s="264"/>
      <c r="GR1108" s="264"/>
      <c r="GS1108" s="264"/>
      <c r="GT1108" s="264"/>
      <c r="GU1108" s="264"/>
      <c r="GV1108" s="264"/>
      <c r="GW1108" s="264"/>
      <c r="GX1108" s="264"/>
      <c r="GY1108" s="264"/>
      <c r="GZ1108" s="264"/>
      <c r="HA1108" s="264"/>
      <c r="HB1108" s="264"/>
      <c r="HC1108" s="264"/>
      <c r="HD1108" s="264"/>
      <c r="HE1108" s="264"/>
      <c r="HF1108" s="264"/>
      <c r="HG1108" s="264"/>
      <c r="HH1108" s="264"/>
      <c r="HI1108" s="264"/>
      <c r="HJ1108" s="264"/>
      <c r="HK1108" s="264"/>
      <c r="HL1108" s="264"/>
      <c r="HM1108" s="264"/>
      <c r="HN1108" s="264"/>
      <c r="HO1108" s="264"/>
      <c r="HP1108" s="264"/>
      <c r="HQ1108" s="264"/>
      <c r="HR1108" s="264"/>
      <c r="HS1108" s="264"/>
      <c r="HT1108" s="264"/>
      <c r="HU1108" s="264"/>
      <c r="HV1108" s="264"/>
      <c r="HW1108" s="264"/>
      <c r="HX1108" s="264"/>
      <c r="HY1108" s="264"/>
      <c r="HZ1108" s="264"/>
      <c r="IA1108" s="264"/>
      <c r="IB1108" s="264"/>
      <c r="IC1108" s="264"/>
      <c r="ID1108" s="264"/>
      <c r="IE1108" s="264"/>
      <c r="IF1108" s="264"/>
      <c r="IG1108" s="264"/>
      <c r="IH1108" s="264"/>
      <c r="II1108" s="264"/>
      <c r="IJ1108" s="264"/>
      <c r="IK1108" s="264"/>
      <c r="IL1108" s="264"/>
      <c r="IM1108" s="264"/>
      <c r="IN1108" s="264"/>
      <c r="IO1108" s="264"/>
      <c r="IP1108" s="264"/>
      <c r="IQ1108" s="264"/>
      <c r="IR1108" s="264"/>
      <c r="IS1108" s="264"/>
      <c r="IT1108" s="264"/>
      <c r="IU1108" s="264"/>
      <c r="IV1108" s="264"/>
      <c r="IW1108" s="264"/>
      <c r="IX1108" s="264"/>
      <c r="IY1108" s="264"/>
      <c r="IZ1108" s="264"/>
      <c r="JA1108" s="264"/>
      <c r="JB1108" s="264"/>
      <c r="JC1108" s="264"/>
      <c r="JD1108" s="264"/>
      <c r="JE1108" s="264"/>
      <c r="JF1108" s="264"/>
      <c r="JG1108" s="264"/>
      <c r="JH1108" s="264"/>
      <c r="JI1108" s="264"/>
      <c r="JJ1108" s="264"/>
      <c r="JK1108" s="264"/>
      <c r="JL1108" s="264"/>
      <c r="JM1108" s="264"/>
      <c r="JN1108" s="264"/>
      <c r="JO1108" s="264"/>
      <c r="JP1108" s="264"/>
      <c r="JQ1108" s="264"/>
      <c r="JR1108" s="264"/>
      <c r="JS1108" s="264"/>
      <c r="JT1108" s="264"/>
      <c r="JU1108" s="264"/>
      <c r="JV1108" s="264"/>
      <c r="JW1108" s="264"/>
      <c r="JX1108" s="264"/>
      <c r="JY1108" s="264"/>
      <c r="JZ1108" s="264"/>
      <c r="KA1108" s="264"/>
      <c r="KB1108" s="264"/>
      <c r="KC1108" s="264"/>
      <c r="KD1108" s="264"/>
      <c r="KE1108" s="264"/>
      <c r="KF1108" s="264"/>
      <c r="KG1108" s="264"/>
      <c r="KH1108" s="264"/>
      <c r="KI1108" s="264"/>
      <c r="KJ1108" s="264"/>
      <c r="KK1108" s="264"/>
      <c r="KL1108" s="264"/>
      <c r="KM1108" s="264"/>
      <c r="KN1108" s="264"/>
      <c r="KO1108" s="264"/>
      <c r="KP1108" s="264"/>
      <c r="KQ1108" s="264"/>
      <c r="KR1108" s="264"/>
      <c r="KS1108" s="264"/>
      <c r="KT1108" s="264"/>
      <c r="KU1108" s="264"/>
      <c r="KV1108" s="264"/>
      <c r="KW1108" s="264"/>
      <c r="KX1108" s="264"/>
      <c r="KY1108" s="264"/>
      <c r="KZ1108" s="264"/>
      <c r="LA1108" s="264"/>
      <c r="LB1108" s="264"/>
      <c r="LC1108" s="264"/>
      <c r="LD1108" s="264"/>
      <c r="LE1108" s="264"/>
      <c r="LF1108" s="264"/>
      <c r="LG1108" s="264"/>
      <c r="LH1108" s="264"/>
      <c r="LI1108" s="264"/>
      <c r="LJ1108" s="264"/>
      <c r="LK1108" s="264"/>
      <c r="LL1108" s="264"/>
      <c r="LM1108" s="264"/>
      <c r="LN1108" s="264"/>
      <c r="LO1108" s="264"/>
      <c r="LP1108" s="264"/>
      <c r="LQ1108" s="264"/>
      <c r="LR1108" s="264"/>
      <c r="LS1108" s="264"/>
      <c r="LT1108" s="264"/>
      <c r="LU1108" s="264"/>
      <c r="LV1108" s="264"/>
      <c r="LW1108" s="264"/>
      <c r="LX1108" s="264"/>
      <c r="LY1108" s="264"/>
      <c r="LZ1108" s="264"/>
      <c r="MA1108" s="264"/>
      <c r="MB1108" s="264"/>
      <c r="MC1108" s="264"/>
      <c r="MD1108" s="264"/>
      <c r="ME1108" s="264"/>
      <c r="MF1108" s="264"/>
      <c r="MG1108" s="264"/>
      <c r="MH1108" s="264"/>
      <c r="MI1108" s="264"/>
      <c r="MJ1108" s="264"/>
      <c r="MK1108" s="264"/>
      <c r="ML1108" s="264"/>
      <c r="MM1108" s="264"/>
      <c r="MN1108" s="264"/>
      <c r="MO1108" s="264"/>
      <c r="MP1108" s="264"/>
      <c r="MQ1108" s="264"/>
      <c r="MR1108" s="264"/>
      <c r="MS1108" s="264"/>
      <c r="MT1108" s="264"/>
      <c r="MU1108" s="264"/>
      <c r="MV1108" s="264"/>
      <c r="MW1108" s="264"/>
      <c r="MX1108" s="264"/>
      <c r="MY1108" s="264"/>
      <c r="MZ1108" s="264"/>
      <c r="NA1108" s="264"/>
      <c r="NB1108" s="264"/>
      <c r="NC1108" s="264"/>
      <c r="ND1108" s="264"/>
      <c r="NE1108" s="264"/>
      <c r="NF1108" s="264"/>
      <c r="NG1108" s="264"/>
      <c r="NH1108" s="264"/>
      <c r="NI1108" s="264"/>
      <c r="NJ1108" s="264"/>
      <c r="NK1108" s="264"/>
      <c r="NL1108" s="264"/>
      <c r="NM1108" s="264"/>
      <c r="NN1108" s="264"/>
      <c r="NO1108" s="264"/>
      <c r="NP1108" s="264"/>
      <c r="NQ1108" s="264"/>
      <c r="NR1108" s="264"/>
      <c r="NS1108" s="264"/>
      <c r="NT1108" s="264"/>
      <c r="NU1108" s="264"/>
      <c r="NV1108" s="264"/>
      <c r="NW1108" s="264"/>
      <c r="NX1108" s="264"/>
      <c r="NY1108" s="264"/>
      <c r="NZ1108" s="264"/>
      <c r="OA1108" s="264"/>
      <c r="OB1108" s="264"/>
      <c r="OC1108" s="264"/>
      <c r="OD1108" s="264"/>
      <c r="OE1108" s="264"/>
      <c r="OF1108" s="264"/>
      <c r="OG1108" s="264"/>
      <c r="OH1108" s="264"/>
      <c r="OI1108" s="264"/>
      <c r="OJ1108" s="264"/>
      <c r="OK1108" s="264"/>
      <c r="OL1108" s="264"/>
      <c r="OM1108" s="264"/>
      <c r="ON1108" s="264"/>
      <c r="OO1108" s="264"/>
      <c r="OP1108" s="264"/>
      <c r="OQ1108" s="264"/>
      <c r="OR1108" s="264"/>
      <c r="OS1108" s="264"/>
      <c r="OT1108" s="264"/>
      <c r="OU1108" s="264"/>
      <c r="OV1108" s="264"/>
      <c r="OW1108" s="264"/>
      <c r="OX1108" s="264"/>
      <c r="OY1108" s="264"/>
      <c r="OZ1108" s="264"/>
      <c r="PA1108" s="264"/>
      <c r="PB1108" s="264"/>
      <c r="PC1108" s="264"/>
      <c r="PD1108" s="264"/>
      <c r="PE1108" s="264"/>
      <c r="PF1108" s="264"/>
      <c r="PG1108" s="264"/>
      <c r="PH1108" s="264"/>
      <c r="PI1108" s="264"/>
      <c r="PJ1108" s="264"/>
      <c r="PK1108" s="264"/>
      <c r="PL1108" s="264"/>
      <c r="PM1108" s="264"/>
      <c r="PN1108" s="264"/>
      <c r="PO1108" s="264"/>
      <c r="PP1108" s="264"/>
      <c r="PQ1108" s="264"/>
      <c r="PR1108" s="264"/>
      <c r="PS1108" s="264"/>
      <c r="PT1108" s="264"/>
      <c r="PU1108" s="264"/>
      <c r="PV1108" s="264"/>
      <c r="PW1108" s="264"/>
      <c r="PX1108" s="264"/>
      <c r="PY1108" s="264"/>
      <c r="PZ1108" s="264"/>
      <c r="QA1108" s="264"/>
      <c r="QB1108" s="264"/>
      <c r="QC1108" s="264"/>
      <c r="QD1108" s="264"/>
      <c r="QE1108" s="264"/>
      <c r="QF1108" s="264"/>
      <c r="QG1108" s="264"/>
      <c r="QH1108" s="264"/>
      <c r="QI1108" s="264"/>
      <c r="QJ1108" s="264"/>
      <c r="QK1108" s="264"/>
      <c r="QL1108" s="264"/>
      <c r="QM1108" s="264"/>
      <c r="QN1108" s="264"/>
      <c r="QO1108" s="264"/>
      <c r="QP1108" s="264"/>
      <c r="QQ1108" s="264"/>
      <c r="QR1108" s="264"/>
      <c r="QS1108" s="264"/>
      <c r="QT1108" s="264"/>
      <c r="QU1108" s="264"/>
      <c r="QV1108" s="264"/>
      <c r="QW1108" s="264"/>
      <c r="QX1108" s="264"/>
      <c r="QY1108" s="264"/>
      <c r="QZ1108" s="264"/>
      <c r="RA1108" s="264"/>
      <c r="RB1108" s="264"/>
      <c r="RC1108" s="264"/>
      <c r="RD1108" s="264"/>
      <c r="RE1108" s="264"/>
      <c r="RF1108" s="264"/>
      <c r="RG1108" s="264"/>
      <c r="RH1108" s="264"/>
      <c r="RI1108" s="264"/>
      <c r="RJ1108" s="264"/>
      <c r="RK1108" s="264"/>
      <c r="RL1108" s="264"/>
      <c r="RM1108" s="264"/>
      <c r="RN1108" s="264"/>
      <c r="RO1108" s="264"/>
      <c r="RP1108" s="264"/>
      <c r="RQ1108" s="264"/>
      <c r="RR1108" s="264"/>
      <c r="RS1108" s="264"/>
      <c r="RT1108" s="264"/>
      <c r="RU1108" s="264"/>
      <c r="RV1108" s="264"/>
      <c r="RW1108" s="264"/>
      <c r="RX1108" s="264"/>
      <c r="RY1108" s="264"/>
      <c r="RZ1108" s="264"/>
      <c r="SA1108" s="264"/>
      <c r="SB1108" s="264"/>
      <c r="SC1108" s="264"/>
      <c r="SD1108" s="264"/>
      <c r="SE1108" s="264"/>
      <c r="SF1108" s="264"/>
      <c r="SG1108" s="264"/>
      <c r="SH1108" s="264"/>
      <c r="SI1108" s="264"/>
      <c r="SJ1108" s="264"/>
      <c r="SK1108" s="264"/>
      <c r="SL1108" s="264"/>
      <c r="SM1108" s="264"/>
      <c r="SN1108" s="264"/>
      <c r="SO1108" s="264"/>
      <c r="SP1108" s="264"/>
      <c r="SQ1108" s="264"/>
      <c r="SR1108" s="264"/>
      <c r="SS1108" s="264"/>
      <c r="ST1108" s="264"/>
      <c r="SU1108" s="264"/>
      <c r="SV1108" s="264"/>
      <c r="SW1108" s="264"/>
      <c r="SX1108" s="264"/>
      <c r="SY1108" s="264"/>
      <c r="SZ1108" s="264"/>
      <c r="TA1108" s="264"/>
      <c r="TB1108" s="264"/>
      <c r="TC1108" s="264"/>
      <c r="TD1108" s="264"/>
      <c r="TE1108" s="264"/>
      <c r="TF1108" s="264"/>
      <c r="TG1108" s="264"/>
      <c r="TH1108" s="264"/>
      <c r="TI1108" s="264"/>
      <c r="TJ1108" s="264"/>
      <c r="TK1108" s="264"/>
      <c r="TL1108" s="264"/>
      <c r="TM1108" s="264"/>
      <c r="TN1108" s="264"/>
      <c r="TO1108" s="264"/>
      <c r="TP1108" s="264"/>
      <c r="TQ1108" s="264"/>
      <c r="TR1108" s="264"/>
      <c r="TS1108" s="264"/>
      <c r="TT1108" s="264"/>
      <c r="TU1108" s="264"/>
      <c r="TV1108" s="264"/>
      <c r="TW1108" s="264"/>
      <c r="TX1108" s="264"/>
      <c r="TY1108" s="264"/>
      <c r="TZ1108" s="264"/>
      <c r="UA1108" s="264"/>
      <c r="UB1108" s="264"/>
      <c r="UC1108" s="264"/>
      <c r="UD1108" s="264"/>
      <c r="UE1108" s="264"/>
      <c r="UF1108" s="264"/>
      <c r="UG1108" s="264"/>
      <c r="UH1108" s="264"/>
      <c r="UI1108" s="264"/>
      <c r="UJ1108" s="264"/>
      <c r="UK1108" s="264"/>
      <c r="UL1108" s="264"/>
      <c r="UM1108" s="264"/>
      <c r="UN1108" s="264"/>
      <c r="UO1108" s="264"/>
      <c r="UP1108" s="264"/>
      <c r="UQ1108" s="264"/>
      <c r="UR1108" s="264"/>
      <c r="US1108" s="264"/>
      <c r="UT1108" s="264"/>
      <c r="UU1108" s="264"/>
      <c r="UV1108" s="264"/>
      <c r="UW1108" s="264"/>
      <c r="UX1108" s="264"/>
      <c r="UY1108" s="264"/>
      <c r="UZ1108" s="264"/>
      <c r="VA1108" s="264"/>
      <c r="VB1108" s="264"/>
      <c r="VC1108" s="264"/>
      <c r="VD1108" s="264"/>
      <c r="VE1108" s="264"/>
      <c r="VF1108" s="264"/>
      <c r="VG1108" s="264"/>
      <c r="VH1108" s="264"/>
      <c r="VI1108" s="264"/>
      <c r="VJ1108" s="264"/>
      <c r="VK1108" s="264"/>
      <c r="VL1108" s="264"/>
      <c r="VM1108" s="264"/>
      <c r="VN1108" s="264"/>
      <c r="VO1108" s="264"/>
      <c r="VP1108" s="264"/>
      <c r="VQ1108" s="264"/>
      <c r="VR1108" s="264"/>
      <c r="VS1108" s="264"/>
      <c r="VT1108" s="264"/>
      <c r="VU1108" s="264"/>
      <c r="VV1108" s="264"/>
      <c r="VW1108" s="264"/>
      <c r="VX1108" s="264"/>
      <c r="VY1108" s="264"/>
      <c r="VZ1108" s="264"/>
      <c r="WA1108" s="264"/>
      <c r="WB1108" s="264"/>
      <c r="WC1108" s="264"/>
      <c r="WD1108" s="264"/>
      <c r="WE1108" s="264"/>
      <c r="WF1108" s="264"/>
      <c r="WG1108" s="264"/>
      <c r="WH1108" s="264"/>
      <c r="WI1108" s="264"/>
      <c r="WJ1108" s="264"/>
      <c r="WK1108" s="264"/>
      <c r="WL1108" s="264"/>
      <c r="WM1108" s="264"/>
      <c r="WN1108" s="264"/>
      <c r="WO1108" s="264"/>
      <c r="WP1108" s="264"/>
      <c r="WQ1108" s="264"/>
      <c r="WR1108" s="264"/>
      <c r="WS1108" s="264"/>
      <c r="WT1108" s="264"/>
      <c r="WU1108" s="264"/>
      <c r="WV1108" s="264"/>
      <c r="WW1108" s="264"/>
      <c r="WX1108" s="264"/>
      <c r="WY1108" s="264"/>
      <c r="WZ1108" s="264"/>
      <c r="XA1108" s="264"/>
      <c r="XB1108" s="264"/>
      <c r="XC1108" s="264"/>
      <c r="XD1108" s="264"/>
      <c r="XE1108" s="264"/>
      <c r="XF1108" s="264"/>
      <c r="XG1108" s="264"/>
      <c r="XH1108" s="264"/>
      <c r="XI1108" s="264"/>
      <c r="XJ1108" s="264"/>
      <c r="XK1108" s="264"/>
      <c r="XL1108" s="264"/>
      <c r="XM1108" s="264"/>
      <c r="XN1108" s="264"/>
      <c r="XO1108" s="264"/>
      <c r="XP1108" s="264"/>
      <c r="XQ1108" s="264"/>
      <c r="XR1108" s="264"/>
      <c r="XS1108" s="264"/>
      <c r="XT1108" s="264"/>
      <c r="XU1108" s="264"/>
      <c r="XV1108" s="264"/>
      <c r="XW1108" s="264"/>
      <c r="XX1108" s="264"/>
      <c r="XY1108" s="264"/>
      <c r="XZ1108" s="264"/>
      <c r="YA1108" s="264"/>
      <c r="YB1108" s="264"/>
      <c r="YC1108" s="264"/>
      <c r="YD1108" s="264"/>
      <c r="YE1108" s="264"/>
      <c r="YF1108" s="264"/>
      <c r="YG1108" s="264"/>
      <c r="YH1108" s="264"/>
      <c r="YI1108" s="264"/>
      <c r="YJ1108" s="264"/>
      <c r="YK1108" s="264"/>
      <c r="YL1108" s="264"/>
      <c r="YM1108" s="264"/>
      <c r="YN1108" s="264"/>
      <c r="YO1108" s="264"/>
      <c r="YP1108" s="264"/>
      <c r="YQ1108" s="264"/>
      <c r="YR1108" s="264"/>
      <c r="YS1108" s="264"/>
      <c r="YT1108" s="264"/>
      <c r="YU1108" s="264"/>
      <c r="YV1108" s="264"/>
      <c r="YW1108" s="264"/>
      <c r="YX1108" s="264"/>
      <c r="YY1108" s="264"/>
      <c r="YZ1108" s="264"/>
      <c r="ZA1108" s="264"/>
      <c r="ZB1108" s="264"/>
      <c r="ZC1108" s="264"/>
      <c r="ZD1108" s="264"/>
      <c r="ZE1108" s="264"/>
      <c r="ZF1108" s="264"/>
      <c r="ZG1108" s="264"/>
      <c r="ZH1108" s="264"/>
      <c r="ZI1108" s="264"/>
      <c r="ZJ1108" s="264"/>
      <c r="ZK1108" s="264"/>
      <c r="ZL1108" s="264"/>
      <c r="ZM1108" s="264"/>
      <c r="ZN1108" s="264"/>
      <c r="ZO1108" s="264"/>
      <c r="ZP1108" s="264"/>
      <c r="ZQ1108" s="264"/>
      <c r="ZR1108" s="264"/>
      <c r="ZS1108" s="264"/>
      <c r="ZT1108" s="264"/>
      <c r="ZU1108" s="264"/>
      <c r="ZV1108" s="264"/>
      <c r="ZW1108" s="264"/>
      <c r="ZX1108" s="264"/>
      <c r="ZY1108" s="264"/>
      <c r="ZZ1108" s="264"/>
      <c r="AAA1108" s="264"/>
      <c r="AAB1108" s="264"/>
      <c r="AAC1108" s="264"/>
      <c r="AAD1108" s="264"/>
      <c r="AAE1108" s="264"/>
      <c r="AAF1108" s="264"/>
      <c r="AAG1108" s="264"/>
      <c r="AAH1108" s="264"/>
      <c r="AAI1108" s="264"/>
      <c r="AAJ1108" s="264"/>
      <c r="AAK1108" s="264"/>
      <c r="AAL1108" s="264"/>
      <c r="AAM1108" s="264"/>
      <c r="AAN1108" s="264"/>
      <c r="AAO1108" s="264"/>
      <c r="AAP1108" s="264"/>
      <c r="AAQ1108" s="264"/>
      <c r="AAR1108" s="264"/>
      <c r="AAS1108" s="264"/>
      <c r="AAT1108" s="264"/>
      <c r="AAU1108" s="264"/>
      <c r="AAV1108" s="264"/>
      <c r="AAW1108" s="264"/>
      <c r="AAX1108" s="264"/>
      <c r="AAY1108" s="264"/>
      <c r="AAZ1108" s="264"/>
      <c r="ABA1108" s="264"/>
      <c r="ABB1108" s="264"/>
      <c r="ABC1108" s="264"/>
      <c r="ABD1108" s="264"/>
      <c r="ABE1108" s="264"/>
      <c r="ABF1108" s="264"/>
      <c r="ABG1108" s="264"/>
      <c r="ABH1108" s="264"/>
      <c r="ABI1108" s="264"/>
      <c r="ABJ1108" s="264"/>
      <c r="ABK1108" s="264"/>
      <c r="ABL1108" s="264"/>
      <c r="ABM1108" s="264"/>
      <c r="ABN1108" s="264"/>
      <c r="ABO1108" s="264"/>
      <c r="ABP1108" s="264"/>
      <c r="ABQ1108" s="264"/>
      <c r="ABR1108" s="264"/>
      <c r="ABS1108" s="264"/>
      <c r="ABT1108" s="264"/>
      <c r="ABU1108" s="264"/>
      <c r="ABV1108" s="264"/>
      <c r="ABW1108" s="264"/>
      <c r="ABX1108" s="264"/>
      <c r="ABY1108" s="264"/>
      <c r="ABZ1108" s="264"/>
      <c r="ACA1108" s="264"/>
      <c r="ACB1108" s="264"/>
      <c r="ACC1108" s="264"/>
      <c r="ACD1108" s="264"/>
      <c r="ACE1108" s="264"/>
      <c r="ACF1108" s="264"/>
      <c r="ACG1108" s="264"/>
      <c r="ACH1108" s="264"/>
      <c r="ACI1108" s="264"/>
      <c r="ACJ1108" s="264"/>
      <c r="ACK1108" s="264"/>
      <c r="ACL1108" s="264"/>
      <c r="ACM1108" s="264"/>
      <c r="ACN1108" s="264"/>
      <c r="ACO1108" s="264"/>
      <c r="ACP1108" s="264"/>
      <c r="ACQ1108" s="264"/>
      <c r="ACR1108" s="264"/>
      <c r="ACS1108" s="264"/>
      <c r="ACT1108" s="264"/>
      <c r="ACU1108" s="264"/>
      <c r="ACV1108" s="264"/>
      <c r="ACW1108" s="264"/>
      <c r="ACX1108" s="264"/>
      <c r="ACY1108" s="264"/>
      <c r="ACZ1108" s="264"/>
      <c r="ADA1108" s="264"/>
      <c r="ADB1108" s="264"/>
      <c r="ADC1108" s="264"/>
      <c r="ADD1108" s="264"/>
      <c r="ADE1108" s="264"/>
      <c r="ADF1108" s="264"/>
      <c r="ADG1108" s="264"/>
      <c r="ADH1108" s="264"/>
      <c r="ADI1108" s="264"/>
      <c r="ADJ1108" s="264"/>
      <c r="ADK1108" s="264"/>
      <c r="ADL1108" s="264"/>
      <c r="ADM1108" s="264"/>
      <c r="ADN1108" s="264"/>
      <c r="ADO1108" s="264"/>
      <c r="ADP1108" s="264"/>
      <c r="ADQ1108" s="264"/>
      <c r="ADR1108" s="264"/>
      <c r="ADS1108" s="264"/>
      <c r="ADT1108" s="264"/>
      <c r="ADU1108" s="264"/>
      <c r="ADV1108" s="264"/>
      <c r="ADW1108" s="264"/>
      <c r="ADX1108" s="264"/>
      <c r="ADY1108" s="264"/>
      <c r="ADZ1108" s="264"/>
      <c r="AEA1108" s="264"/>
      <c r="AEB1108" s="264"/>
      <c r="AEC1108" s="264"/>
      <c r="AED1108" s="264"/>
      <c r="AEE1108" s="264"/>
      <c r="AEF1108" s="264"/>
      <c r="AEG1108" s="264"/>
      <c r="AEH1108" s="264"/>
      <c r="AEI1108" s="264"/>
      <c r="AEJ1108" s="264"/>
      <c r="AEK1108" s="264"/>
      <c r="AEL1108" s="264"/>
      <c r="AEM1108" s="264"/>
      <c r="AEN1108" s="264"/>
      <c r="AEO1108" s="264"/>
      <c r="AEP1108" s="264"/>
      <c r="AEQ1108" s="264"/>
      <c r="AER1108" s="264"/>
      <c r="AES1108" s="264"/>
      <c r="AET1108" s="264"/>
      <c r="AEU1108" s="264"/>
      <c r="AEV1108" s="264"/>
      <c r="AEW1108" s="264"/>
      <c r="AEX1108" s="264"/>
      <c r="AEY1108" s="264"/>
      <c r="AEZ1108" s="264"/>
      <c r="AFA1108" s="264"/>
      <c r="AFB1108" s="264"/>
      <c r="AFC1108" s="264"/>
      <c r="AFD1108" s="264"/>
      <c r="AFE1108" s="264"/>
      <c r="AFF1108" s="264"/>
      <c r="AFG1108" s="264"/>
      <c r="AFH1108" s="264"/>
      <c r="AFI1108" s="264"/>
      <c r="AFJ1108" s="264"/>
      <c r="AFK1108" s="264"/>
      <c r="AFL1108" s="264"/>
      <c r="AFM1108" s="264"/>
      <c r="AFN1108" s="264"/>
      <c r="AFO1108" s="264"/>
      <c r="AFP1108" s="264"/>
      <c r="AFQ1108" s="264"/>
      <c r="AFR1108" s="264"/>
      <c r="AFS1108" s="264"/>
      <c r="AFT1108" s="264"/>
      <c r="AFU1108" s="264"/>
      <c r="AFV1108" s="264"/>
      <c r="AFW1108" s="264"/>
      <c r="AFX1108" s="264"/>
      <c r="AFY1108" s="264"/>
      <c r="AFZ1108" s="264"/>
      <c r="AGA1108" s="264"/>
      <c r="AGB1108" s="264"/>
      <c r="AGC1108" s="264"/>
      <c r="AGD1108" s="264"/>
      <c r="AGE1108" s="264"/>
      <c r="AGF1108" s="264"/>
      <c r="AGG1108" s="264"/>
      <c r="AGH1108" s="264"/>
      <c r="AGI1108" s="264"/>
      <c r="AGJ1108" s="264"/>
      <c r="AGK1108" s="264"/>
      <c r="AGL1108" s="264"/>
      <c r="AGM1108" s="264"/>
      <c r="AGN1108" s="264"/>
      <c r="AGO1108" s="264"/>
      <c r="AGP1108" s="264"/>
      <c r="AGQ1108" s="264"/>
      <c r="AGR1108" s="264"/>
      <c r="AGS1108" s="264"/>
      <c r="AGT1108" s="264"/>
      <c r="AGU1108" s="264"/>
      <c r="AGV1108" s="264"/>
      <c r="AGW1108" s="264"/>
      <c r="AGX1108" s="264"/>
      <c r="AGY1108" s="264"/>
      <c r="AGZ1108" s="264"/>
      <c r="AHA1108" s="264"/>
      <c r="AHB1108" s="264"/>
      <c r="AHC1108" s="264"/>
      <c r="AHD1108" s="264"/>
      <c r="AHE1108" s="264"/>
      <c r="AHF1108" s="264"/>
      <c r="AHG1108" s="264"/>
      <c r="AHH1108" s="264"/>
      <c r="AHI1108" s="264"/>
      <c r="AHJ1108" s="264"/>
      <c r="AHK1108" s="264"/>
      <c r="AHL1108" s="264"/>
      <c r="AHM1108" s="264"/>
      <c r="AHN1108" s="264"/>
      <c r="AHO1108" s="264"/>
      <c r="AHP1108" s="264"/>
      <c r="AHQ1108" s="264"/>
      <c r="AHR1108" s="264"/>
      <c r="AHS1108" s="264"/>
      <c r="AHT1108" s="264"/>
      <c r="AHU1108" s="264"/>
      <c r="AHV1108" s="264"/>
      <c r="AHW1108" s="264"/>
      <c r="AHX1108" s="264"/>
      <c r="AHY1108" s="264"/>
      <c r="AHZ1108" s="264"/>
      <c r="AIA1108" s="264"/>
      <c r="AIB1108" s="264"/>
      <c r="AIC1108" s="264"/>
      <c r="AID1108" s="264"/>
      <c r="AIE1108" s="264"/>
      <c r="AIF1108" s="264"/>
      <c r="AIG1108" s="264"/>
      <c r="AIH1108" s="264"/>
      <c r="AII1108" s="264"/>
      <c r="AIJ1108" s="264"/>
      <c r="AIK1108" s="264"/>
      <c r="AIL1108" s="264"/>
      <c r="AIM1108" s="264"/>
      <c r="AIN1108" s="264"/>
      <c r="AIO1108" s="264"/>
      <c r="AIP1108" s="264"/>
      <c r="AIQ1108" s="264"/>
      <c r="AIR1108" s="264"/>
      <c r="AIS1108" s="264"/>
      <c r="AIT1108" s="264"/>
      <c r="AIU1108" s="264"/>
      <c r="AIV1108" s="264"/>
      <c r="AIW1108" s="264"/>
      <c r="AIX1108" s="264"/>
      <c r="AIY1108" s="264"/>
      <c r="AIZ1108" s="264"/>
      <c r="AJA1108" s="264"/>
      <c r="AJB1108" s="264"/>
      <c r="AJC1108" s="264"/>
      <c r="AJD1108" s="264"/>
      <c r="AJE1108" s="264"/>
      <c r="AJF1108" s="264"/>
      <c r="AJG1108" s="264"/>
      <c r="AJH1108" s="264"/>
      <c r="AJI1108" s="264"/>
      <c r="AJJ1108" s="264"/>
      <c r="AJK1108" s="264"/>
      <c r="AJL1108" s="264"/>
      <c r="AJM1108" s="264"/>
      <c r="AJN1108" s="264"/>
      <c r="AJO1108" s="264"/>
      <c r="AJP1108" s="264"/>
      <c r="AJQ1108" s="264"/>
      <c r="AJR1108" s="264"/>
      <c r="AJS1108" s="264"/>
      <c r="AJT1108" s="264"/>
      <c r="AJU1108" s="264"/>
      <c r="AJV1108" s="264"/>
      <c r="AJW1108" s="264"/>
      <c r="AJX1108" s="264"/>
      <c r="AJY1108" s="264"/>
      <c r="AJZ1108" s="264"/>
      <c r="AKA1108" s="264"/>
      <c r="AKB1108" s="264"/>
      <c r="AKC1108" s="264"/>
      <c r="AKD1108" s="264"/>
      <c r="AKE1108" s="264"/>
      <c r="AKF1108" s="264"/>
      <c r="AKG1108" s="264"/>
      <c r="AKH1108" s="264"/>
      <c r="AKI1108" s="264"/>
      <c r="AKJ1108" s="264"/>
      <c r="AKK1108" s="264"/>
      <c r="AKL1108" s="264"/>
      <c r="AKM1108" s="264"/>
      <c r="AKN1108" s="264"/>
      <c r="AKO1108" s="264"/>
      <c r="AKP1108" s="264"/>
      <c r="AKQ1108" s="264"/>
      <c r="AKR1108" s="264"/>
      <c r="AKS1108" s="264"/>
      <c r="AKT1108" s="264"/>
      <c r="AKU1108" s="264"/>
      <c r="AKV1108" s="264"/>
      <c r="AKW1108" s="264"/>
      <c r="AKX1108" s="264"/>
      <c r="AKY1108" s="264"/>
      <c r="AKZ1108" s="264"/>
      <c r="ALA1108" s="264"/>
      <c r="ALB1108" s="264"/>
      <c r="ALC1108" s="264"/>
      <c r="ALD1108" s="264"/>
      <c r="ALE1108" s="264"/>
      <c r="ALF1108" s="264"/>
      <c r="ALG1108" s="264"/>
      <c r="ALH1108" s="264"/>
      <c r="ALI1108" s="264"/>
      <c r="ALJ1108" s="264"/>
      <c r="ALK1108" s="264"/>
      <c r="ALL1108" s="264"/>
      <c r="ALM1108" s="264"/>
      <c r="ALN1108" s="264"/>
      <c r="ALO1108" s="264"/>
      <c r="ALP1108" s="264"/>
      <c r="ALQ1108" s="264"/>
      <c r="ALR1108" s="264"/>
      <c r="ALS1108" s="264"/>
      <c r="ALT1108" s="264"/>
      <c r="ALU1108" s="264"/>
      <c r="ALV1108" s="264"/>
      <c r="ALW1108" s="264"/>
      <c r="ALX1108" s="264"/>
      <c r="ALY1108" s="264"/>
      <c r="ALZ1108" s="264"/>
      <c r="AMA1108" s="264"/>
      <c r="AMB1108" s="264"/>
      <c r="AMC1108" s="264"/>
      <c r="AMD1108" s="264"/>
      <c r="AME1108" s="264"/>
      <c r="AMF1108" s="264"/>
      <c r="AMG1108" s="264"/>
      <c r="AMH1108" s="264"/>
      <c r="AMI1108" s="264"/>
      <c r="AMJ1108" s="264"/>
      <c r="AMK1108" s="264"/>
      <c r="AML1108" s="264"/>
      <c r="AMM1108" s="264"/>
      <c r="AMN1108" s="264"/>
      <c r="AMO1108" s="264"/>
      <c r="AMP1108" s="264"/>
      <c r="AMQ1108" s="264"/>
      <c r="AMR1108" s="264"/>
      <c r="AMS1108" s="264"/>
      <c r="AMT1108" s="264"/>
      <c r="AMU1108" s="264"/>
      <c r="AMV1108" s="264"/>
      <c r="AMW1108" s="264"/>
      <c r="AMX1108" s="264"/>
      <c r="AMY1108" s="264"/>
      <c r="AMZ1108" s="264"/>
      <c r="ANA1108" s="264"/>
      <c r="ANB1108" s="264"/>
      <c r="ANC1108" s="264"/>
      <c r="AND1108" s="264"/>
      <c r="ANE1108" s="264"/>
      <c r="ANF1108" s="264"/>
      <c r="ANG1108" s="264"/>
      <c r="ANH1108" s="264"/>
      <c r="ANI1108" s="264"/>
      <c r="ANJ1108" s="264"/>
      <c r="ANK1108" s="264"/>
      <c r="ANL1108" s="264"/>
      <c r="ANM1108" s="264"/>
      <c r="ANN1108" s="264"/>
      <c r="ANO1108" s="264"/>
      <c r="ANP1108" s="264"/>
      <c r="ANQ1108" s="264"/>
      <c r="ANR1108" s="264"/>
      <c r="ANS1108" s="264"/>
      <c r="ANT1108" s="264"/>
      <c r="ANU1108" s="264"/>
      <c r="ANV1108" s="264"/>
      <c r="ANW1108" s="264"/>
      <c r="ANX1108" s="264"/>
      <c r="ANY1108" s="264"/>
      <c r="ANZ1108" s="264"/>
      <c r="AOA1108" s="264"/>
      <c r="AOB1108" s="264"/>
      <c r="AOC1108" s="264"/>
      <c r="AOD1108" s="264"/>
      <c r="AOE1108" s="264"/>
      <c r="AOF1108" s="264"/>
      <c r="AOG1108" s="264"/>
      <c r="AOH1108" s="264"/>
      <c r="AOI1108" s="264"/>
      <c r="AOJ1108" s="264"/>
      <c r="AOK1108" s="264"/>
      <c r="AOL1108" s="264"/>
      <c r="AOM1108" s="264"/>
      <c r="AON1108" s="264"/>
      <c r="AOO1108" s="264"/>
      <c r="AOP1108" s="264"/>
      <c r="AOQ1108" s="264"/>
      <c r="AOR1108" s="264"/>
      <c r="AOS1108" s="264"/>
      <c r="AOT1108" s="264"/>
      <c r="AOU1108" s="264"/>
      <c r="AOV1108" s="264"/>
      <c r="AOW1108" s="264"/>
      <c r="AOX1108" s="264"/>
      <c r="AOY1108" s="264"/>
      <c r="AOZ1108" s="264"/>
      <c r="APA1108" s="264"/>
      <c r="APB1108" s="264"/>
      <c r="APC1108" s="264"/>
      <c r="APD1108" s="264"/>
      <c r="APE1108" s="264"/>
      <c r="APF1108" s="264"/>
      <c r="APG1108" s="264"/>
      <c r="APH1108" s="264"/>
      <c r="API1108" s="264"/>
      <c r="APJ1108" s="264"/>
      <c r="APK1108" s="264"/>
      <c r="APL1108" s="264"/>
      <c r="APM1108" s="264"/>
      <c r="APN1108" s="264"/>
      <c r="APO1108" s="264"/>
      <c r="APP1108" s="264"/>
      <c r="APQ1108" s="264"/>
      <c r="APR1108" s="264"/>
      <c r="APS1108" s="264"/>
      <c r="APT1108" s="264"/>
      <c r="APU1108" s="264"/>
      <c r="APV1108" s="264"/>
      <c r="APW1108" s="264"/>
      <c r="APX1108" s="264"/>
      <c r="APY1108" s="264"/>
      <c r="APZ1108" s="264"/>
      <c r="AQA1108" s="264"/>
      <c r="AQB1108" s="264"/>
      <c r="AQC1108" s="264"/>
      <c r="AQD1108" s="264"/>
      <c r="AQE1108" s="264"/>
      <c r="AQF1108" s="264"/>
      <c r="AQG1108" s="264"/>
      <c r="AQH1108" s="264"/>
      <c r="AQI1108" s="264"/>
      <c r="AQJ1108" s="264"/>
      <c r="AQK1108" s="264"/>
      <c r="AQL1108" s="264"/>
      <c r="AQM1108" s="264"/>
      <c r="AQN1108" s="264"/>
      <c r="AQO1108" s="264"/>
      <c r="AQP1108" s="264"/>
      <c r="AQQ1108" s="264"/>
      <c r="AQR1108" s="264"/>
      <c r="AQS1108" s="264"/>
      <c r="AQT1108" s="264"/>
      <c r="AQU1108" s="264"/>
      <c r="AQV1108" s="264"/>
      <c r="AQW1108" s="264"/>
      <c r="AQX1108" s="264"/>
      <c r="AQY1108" s="264"/>
      <c r="AQZ1108" s="264"/>
      <c r="ARA1108" s="264"/>
      <c r="ARB1108" s="264"/>
      <c r="ARC1108" s="264"/>
      <c r="ARD1108" s="264"/>
      <c r="ARE1108" s="264"/>
      <c r="ARF1108" s="264"/>
      <c r="ARG1108" s="264"/>
      <c r="ARH1108" s="264"/>
      <c r="ARI1108" s="264"/>
      <c r="ARJ1108" s="264"/>
      <c r="ARK1108" s="264"/>
      <c r="ARL1108" s="264"/>
      <c r="ARM1108" s="264"/>
      <c r="ARN1108" s="264"/>
      <c r="ARO1108" s="264"/>
      <c r="ARP1108" s="264"/>
      <c r="ARQ1108" s="264"/>
      <c r="ARR1108" s="264"/>
      <c r="ARS1108" s="264"/>
      <c r="ART1108" s="264"/>
      <c r="ARU1108" s="264"/>
      <c r="ARV1108" s="264"/>
      <c r="ARW1108" s="264"/>
      <c r="ARX1108" s="264"/>
      <c r="ARY1108" s="264"/>
      <c r="ARZ1108" s="264"/>
      <c r="ASA1108" s="264"/>
      <c r="ASB1108" s="264"/>
      <c r="ASC1108" s="264"/>
      <c r="ASD1108" s="264"/>
      <c r="ASE1108" s="264"/>
      <c r="ASF1108" s="264"/>
      <c r="ASG1108" s="264"/>
      <c r="ASH1108" s="264"/>
      <c r="ASI1108" s="264"/>
      <c r="ASJ1108" s="264"/>
      <c r="ASK1108" s="264"/>
      <c r="ASL1108" s="264"/>
      <c r="ASM1108" s="264"/>
      <c r="ASN1108" s="264"/>
      <c r="ASO1108" s="264"/>
      <c r="ASP1108" s="264"/>
      <c r="ASQ1108" s="264"/>
      <c r="ASR1108" s="264"/>
      <c r="ASS1108" s="264"/>
      <c r="AST1108" s="264"/>
      <c r="ASU1108" s="264"/>
      <c r="ASV1108" s="264"/>
      <c r="ASW1108" s="264"/>
      <c r="ASX1108" s="264"/>
      <c r="ASY1108" s="264"/>
      <c r="ASZ1108" s="264"/>
      <c r="ATA1108" s="264"/>
      <c r="ATB1108" s="264"/>
      <c r="ATC1108" s="264"/>
      <c r="ATD1108" s="264"/>
      <c r="ATE1108" s="264"/>
      <c r="ATF1108" s="264"/>
      <c r="ATG1108" s="264"/>
      <c r="ATH1108" s="264"/>
      <c r="ATI1108" s="264"/>
      <c r="ATJ1108" s="264"/>
      <c r="ATK1108" s="264"/>
      <c r="ATL1108" s="264"/>
      <c r="ATM1108" s="264"/>
      <c r="ATN1108" s="264"/>
      <c r="ATO1108" s="264"/>
      <c r="ATP1108" s="264"/>
      <c r="ATQ1108" s="264"/>
      <c r="ATR1108" s="264"/>
      <c r="ATS1108" s="264"/>
      <c r="ATT1108" s="264"/>
      <c r="ATU1108" s="264"/>
      <c r="ATV1108" s="264"/>
      <c r="ATW1108" s="264"/>
      <c r="ATX1108" s="264"/>
      <c r="ATY1108" s="264"/>
      <c r="ATZ1108" s="264"/>
      <c r="AUA1108" s="264"/>
      <c r="AUB1108" s="264"/>
      <c r="AUC1108" s="264"/>
      <c r="AUD1108" s="264"/>
      <c r="AUE1108" s="264"/>
      <c r="AUF1108" s="264"/>
      <c r="AUG1108" s="264"/>
      <c r="AUH1108" s="264"/>
      <c r="AUI1108" s="264"/>
      <c r="AUJ1108" s="264"/>
      <c r="AUK1108" s="264"/>
      <c r="AUL1108" s="264"/>
      <c r="AUM1108" s="264"/>
      <c r="AUN1108" s="264"/>
      <c r="AUO1108" s="264"/>
      <c r="AUP1108" s="264"/>
      <c r="AUQ1108" s="264"/>
      <c r="AUR1108" s="264"/>
      <c r="AUS1108" s="264"/>
      <c r="AUT1108" s="264"/>
      <c r="AUU1108" s="264"/>
      <c r="AUV1108" s="264"/>
      <c r="AUW1108" s="264"/>
      <c r="AUX1108" s="264"/>
      <c r="AUY1108" s="264"/>
      <c r="AUZ1108" s="264"/>
      <c r="AVA1108" s="264"/>
      <c r="AVB1108" s="264"/>
      <c r="AVC1108" s="264"/>
      <c r="AVD1108" s="264"/>
      <c r="AVE1108" s="264"/>
      <c r="AVF1108" s="264"/>
      <c r="AVG1108" s="264"/>
      <c r="AVH1108" s="264"/>
      <c r="AVI1108" s="264"/>
      <c r="AVJ1108" s="264"/>
      <c r="AVK1108" s="264"/>
      <c r="AVL1108" s="264"/>
      <c r="AVM1108" s="264"/>
      <c r="AVN1108" s="264"/>
      <c r="AVO1108" s="264"/>
      <c r="AVP1108" s="264"/>
      <c r="AVQ1108" s="264"/>
      <c r="AVR1108" s="264"/>
      <c r="AVS1108" s="264"/>
      <c r="AVT1108" s="264"/>
      <c r="AVU1108" s="264"/>
      <c r="AVV1108" s="264"/>
      <c r="AVW1108" s="264"/>
      <c r="AVX1108" s="264"/>
      <c r="AVY1108" s="264"/>
      <c r="AVZ1108" s="264"/>
      <c r="AWA1108" s="264"/>
      <c r="AWB1108" s="264"/>
      <c r="AWC1108" s="264"/>
      <c r="AWD1108" s="264"/>
      <c r="AWE1108" s="264"/>
      <c r="AWF1108" s="264"/>
      <c r="AWG1108" s="264"/>
      <c r="AWH1108" s="264"/>
      <c r="AWI1108" s="264"/>
      <c r="AWJ1108" s="264"/>
      <c r="AWK1108" s="264"/>
      <c r="AWL1108" s="264"/>
      <c r="AWM1108" s="264"/>
      <c r="AWN1108" s="264"/>
      <c r="AWO1108" s="264"/>
      <c r="AWP1108" s="264"/>
      <c r="AWQ1108" s="264"/>
      <c r="AWR1108" s="264"/>
      <c r="AWS1108" s="264"/>
      <c r="AWT1108" s="264"/>
      <c r="AWU1108" s="264"/>
      <c r="AWV1108" s="264"/>
      <c r="AWW1108" s="264"/>
      <c r="AWX1108" s="264"/>
      <c r="AWY1108" s="264"/>
      <c r="AWZ1108" s="264"/>
      <c r="AXA1108" s="264"/>
      <c r="AXB1108" s="264"/>
      <c r="AXC1108" s="264"/>
      <c r="AXD1108" s="264"/>
      <c r="AXE1108" s="264"/>
      <c r="AXF1108" s="264"/>
      <c r="AXG1108" s="264"/>
      <c r="AXH1108" s="264"/>
      <c r="AXI1108" s="264"/>
      <c r="AXJ1108" s="264"/>
      <c r="AXK1108" s="264"/>
      <c r="AXL1108" s="264"/>
      <c r="AXM1108" s="264"/>
      <c r="AXN1108" s="264"/>
      <c r="AXO1108" s="264"/>
      <c r="AXP1108" s="264"/>
      <c r="AXQ1108" s="264"/>
      <c r="AXR1108" s="264"/>
      <c r="AXS1108" s="264"/>
      <c r="AXT1108" s="264"/>
      <c r="AXU1108" s="264"/>
      <c r="AXV1108" s="264"/>
      <c r="AXW1108" s="264"/>
      <c r="AXX1108" s="264"/>
      <c r="AXY1108" s="264"/>
      <c r="AXZ1108" s="264"/>
      <c r="AYA1108" s="264"/>
      <c r="AYB1108" s="264"/>
      <c r="AYC1108" s="264"/>
      <c r="AYD1108" s="264"/>
      <c r="AYE1108" s="264"/>
      <c r="AYF1108" s="264"/>
      <c r="AYG1108" s="264"/>
      <c r="AYH1108" s="264"/>
      <c r="AYI1108" s="264"/>
      <c r="AYJ1108" s="264"/>
      <c r="AYK1108" s="264"/>
      <c r="AYL1108" s="264"/>
      <c r="AYM1108" s="264"/>
      <c r="AYN1108" s="264"/>
      <c r="AYO1108" s="264"/>
      <c r="AYP1108" s="264"/>
      <c r="AYQ1108" s="264"/>
      <c r="AYR1108" s="264"/>
      <c r="AYS1108" s="264"/>
      <c r="AYT1108" s="264"/>
      <c r="AYU1108" s="264"/>
      <c r="AYV1108" s="264"/>
      <c r="AYW1108" s="264"/>
      <c r="AYX1108" s="264"/>
      <c r="AYY1108" s="264"/>
      <c r="AYZ1108" s="264"/>
      <c r="AZA1108" s="264"/>
      <c r="AZB1108" s="264"/>
      <c r="AZC1108" s="264"/>
      <c r="AZD1108" s="264"/>
      <c r="AZE1108" s="264"/>
      <c r="AZF1108" s="264"/>
      <c r="AZG1108" s="264"/>
      <c r="AZH1108" s="264"/>
      <c r="AZI1108" s="264"/>
      <c r="AZJ1108" s="264"/>
      <c r="AZK1108" s="264"/>
      <c r="AZL1108" s="264"/>
      <c r="AZM1108" s="264"/>
      <c r="AZN1108" s="264"/>
      <c r="AZO1108" s="264"/>
      <c r="AZP1108" s="264"/>
      <c r="AZQ1108" s="264"/>
      <c r="AZR1108" s="264"/>
      <c r="AZS1108" s="264"/>
      <c r="AZT1108" s="264"/>
      <c r="AZU1108" s="264"/>
      <c r="AZV1108" s="264"/>
      <c r="AZW1108" s="264"/>
      <c r="AZX1108" s="264"/>
      <c r="AZY1108" s="264"/>
      <c r="AZZ1108" s="264"/>
      <c r="BAA1108" s="264"/>
      <c r="BAB1108" s="264"/>
      <c r="BAC1108" s="264"/>
      <c r="BAD1108" s="264"/>
      <c r="BAE1108" s="264"/>
      <c r="BAF1108" s="264"/>
      <c r="BAG1108" s="264"/>
      <c r="BAH1108" s="264"/>
      <c r="BAI1108" s="264"/>
      <c r="BAJ1108" s="264"/>
      <c r="BAK1108" s="264"/>
      <c r="BAL1108" s="264"/>
      <c r="BAM1108" s="264"/>
      <c r="BAN1108" s="264"/>
      <c r="BAO1108" s="264"/>
      <c r="BAP1108" s="264"/>
      <c r="BAQ1108" s="264"/>
      <c r="BAR1108" s="264"/>
      <c r="BAS1108" s="264"/>
      <c r="BAT1108" s="264"/>
      <c r="BAU1108" s="264"/>
      <c r="BAV1108" s="264"/>
      <c r="BAW1108" s="264"/>
      <c r="BAX1108" s="264"/>
      <c r="BAY1108" s="264"/>
      <c r="BAZ1108" s="264"/>
      <c r="BBA1108" s="264"/>
      <c r="BBB1108" s="264"/>
      <c r="BBC1108" s="264"/>
      <c r="BBD1108" s="264"/>
      <c r="BBE1108" s="264"/>
      <c r="BBF1108" s="264"/>
      <c r="BBG1108" s="264"/>
      <c r="BBH1108" s="264"/>
      <c r="BBI1108" s="264"/>
      <c r="BBJ1108" s="264"/>
      <c r="BBK1108" s="264"/>
      <c r="BBL1108" s="264"/>
      <c r="BBM1108" s="264"/>
      <c r="BBN1108" s="264"/>
      <c r="BBO1108" s="264"/>
      <c r="BBP1108" s="264"/>
      <c r="BBQ1108" s="264"/>
      <c r="BBR1108" s="264"/>
      <c r="BBS1108" s="264"/>
      <c r="BBT1108" s="264"/>
      <c r="BBU1108" s="264"/>
      <c r="BBV1108" s="264"/>
      <c r="BBW1108" s="264"/>
      <c r="BBX1108" s="264"/>
      <c r="BBY1108" s="264"/>
      <c r="BBZ1108" s="264"/>
      <c r="BCA1108" s="264"/>
      <c r="BCB1108" s="264"/>
      <c r="BCC1108" s="264"/>
      <c r="BCD1108" s="264"/>
      <c r="BCE1108" s="264"/>
      <c r="BCF1108" s="264"/>
      <c r="BCG1108" s="264"/>
      <c r="BCH1108" s="264"/>
      <c r="BCI1108" s="264"/>
      <c r="BCJ1108" s="264"/>
      <c r="BCK1108" s="264"/>
      <c r="BCL1108" s="264"/>
      <c r="BCM1108" s="264"/>
      <c r="BCN1108" s="264"/>
      <c r="BCO1108" s="264"/>
      <c r="BCP1108" s="264"/>
      <c r="BCQ1108" s="264"/>
      <c r="BCR1108" s="264"/>
      <c r="BCS1108" s="264"/>
      <c r="BCT1108" s="264"/>
      <c r="BCU1108" s="264"/>
      <c r="BCV1108" s="264"/>
      <c r="BCW1108" s="264"/>
      <c r="BCX1108" s="264"/>
      <c r="BCY1108" s="264"/>
      <c r="BCZ1108" s="264"/>
      <c r="BDA1108" s="264"/>
      <c r="BDB1108" s="264"/>
      <c r="BDC1108" s="264"/>
      <c r="BDD1108" s="264"/>
      <c r="BDE1108" s="264"/>
      <c r="BDF1108" s="264"/>
      <c r="BDG1108" s="264"/>
      <c r="BDH1108" s="264"/>
      <c r="BDI1108" s="264"/>
      <c r="BDJ1108" s="264"/>
      <c r="BDK1108" s="264"/>
      <c r="BDL1108" s="264"/>
      <c r="BDM1108" s="264"/>
      <c r="BDN1108" s="264"/>
      <c r="BDO1108" s="264"/>
      <c r="BDP1108" s="264"/>
      <c r="BDQ1108" s="264"/>
      <c r="BDR1108" s="264"/>
      <c r="BDS1108" s="264"/>
      <c r="BDT1108" s="264"/>
      <c r="BDU1108" s="264"/>
      <c r="BDV1108" s="264"/>
      <c r="BDW1108" s="264"/>
      <c r="BDX1108" s="264"/>
      <c r="BDY1108" s="264"/>
      <c r="BDZ1108" s="264"/>
      <c r="BEA1108" s="264"/>
      <c r="BEB1108" s="264"/>
      <c r="BEC1108" s="264"/>
      <c r="BED1108" s="264"/>
      <c r="BEE1108" s="264"/>
      <c r="BEF1108" s="264"/>
      <c r="BEG1108" s="264"/>
      <c r="BEH1108" s="264"/>
      <c r="BEI1108" s="264"/>
      <c r="BEJ1108" s="264"/>
      <c r="BEK1108" s="264"/>
      <c r="BEL1108" s="264"/>
      <c r="BEM1108" s="264"/>
      <c r="BEN1108" s="264"/>
      <c r="BEO1108" s="264"/>
      <c r="BEP1108" s="264"/>
      <c r="BEQ1108" s="264"/>
      <c r="BER1108" s="264"/>
      <c r="BES1108" s="264"/>
      <c r="BET1108" s="264"/>
      <c r="BEU1108" s="264"/>
      <c r="BEV1108" s="264"/>
      <c r="BEW1108" s="264"/>
      <c r="BEX1108" s="264"/>
      <c r="BEY1108" s="264"/>
      <c r="BEZ1108" s="264"/>
      <c r="BFA1108" s="264"/>
      <c r="BFB1108" s="264"/>
      <c r="BFC1108" s="264"/>
      <c r="BFD1108" s="264"/>
      <c r="BFE1108" s="264"/>
      <c r="BFF1108" s="264"/>
      <c r="BFG1108" s="264"/>
      <c r="BFH1108" s="264"/>
      <c r="BFI1108" s="264"/>
      <c r="BFJ1108" s="264"/>
      <c r="BFK1108" s="264"/>
      <c r="BFL1108" s="264"/>
      <c r="BFM1108" s="264"/>
      <c r="BFN1108" s="264"/>
      <c r="BFO1108" s="264"/>
      <c r="BFP1108" s="264"/>
      <c r="BFQ1108" s="264"/>
      <c r="BFR1108" s="264"/>
      <c r="BFS1108" s="264"/>
      <c r="BFT1108" s="264"/>
      <c r="BFU1108" s="264"/>
      <c r="BFV1108" s="264"/>
      <c r="BFW1108" s="264"/>
      <c r="BFX1108" s="264"/>
      <c r="BFY1108" s="264"/>
      <c r="BFZ1108" s="264"/>
      <c r="BGA1108" s="264"/>
      <c r="BGB1108" s="264"/>
      <c r="BGC1108" s="264"/>
      <c r="BGD1108" s="264"/>
      <c r="BGE1108" s="264"/>
      <c r="BGF1108" s="264"/>
      <c r="BGG1108" s="264"/>
      <c r="BGH1108" s="264"/>
      <c r="BGI1108" s="264"/>
      <c r="BGJ1108" s="264"/>
      <c r="BGK1108" s="264"/>
      <c r="BGL1108" s="264"/>
      <c r="BGM1108" s="264"/>
      <c r="BGN1108" s="264"/>
      <c r="BGO1108" s="264"/>
      <c r="BGP1108" s="264"/>
      <c r="BGQ1108" s="264"/>
      <c r="BGR1108" s="264"/>
      <c r="BGS1108" s="264"/>
      <c r="BGT1108" s="264"/>
      <c r="BGU1108" s="264"/>
      <c r="BGV1108" s="264"/>
      <c r="BGW1108" s="264"/>
      <c r="BGX1108" s="264"/>
      <c r="BGY1108" s="264"/>
      <c r="BGZ1108" s="264"/>
      <c r="BHA1108" s="264"/>
      <c r="BHB1108" s="264"/>
      <c r="BHC1108" s="264"/>
      <c r="BHD1108" s="264"/>
      <c r="BHE1108" s="264"/>
      <c r="BHF1108" s="264"/>
      <c r="BHG1108" s="264"/>
      <c r="BHH1108" s="264"/>
      <c r="BHI1108" s="264"/>
      <c r="BHJ1108" s="264"/>
      <c r="BHK1108" s="264"/>
      <c r="BHL1108" s="264"/>
      <c r="BHM1108" s="264"/>
      <c r="BHN1108" s="264"/>
      <c r="BHO1108" s="264"/>
      <c r="BHP1108" s="264"/>
      <c r="BHQ1108" s="264"/>
      <c r="BHR1108" s="264"/>
      <c r="BHS1108" s="264"/>
      <c r="BHT1108" s="264"/>
      <c r="BHU1108" s="264"/>
      <c r="BHV1108" s="264"/>
      <c r="BHW1108" s="264"/>
      <c r="BHX1108" s="264"/>
      <c r="BHY1108" s="264"/>
      <c r="BHZ1108" s="264"/>
      <c r="BIA1108" s="264"/>
      <c r="BIB1108" s="264"/>
      <c r="BIC1108" s="264"/>
      <c r="BID1108" s="264"/>
      <c r="BIE1108" s="264"/>
      <c r="BIF1108" s="264"/>
      <c r="BIG1108" s="264"/>
      <c r="BIH1108" s="264"/>
      <c r="BII1108" s="264"/>
      <c r="BIJ1108" s="264"/>
      <c r="BIK1108" s="264"/>
      <c r="BIL1108" s="264"/>
      <c r="BIM1108" s="264"/>
      <c r="BIN1108" s="264"/>
      <c r="BIO1108" s="264"/>
      <c r="BIP1108" s="264"/>
      <c r="BIQ1108" s="264"/>
      <c r="BIR1108" s="264"/>
      <c r="BIS1108" s="264"/>
      <c r="BIT1108" s="264"/>
      <c r="BIU1108" s="264"/>
      <c r="BIV1108" s="264"/>
      <c r="BIW1108" s="264"/>
      <c r="BIX1108" s="264"/>
      <c r="BIY1108" s="264"/>
      <c r="BIZ1108" s="264"/>
      <c r="BJA1108" s="264"/>
      <c r="BJB1108" s="264"/>
      <c r="BJC1108" s="264"/>
      <c r="BJD1108" s="264"/>
      <c r="BJE1108" s="264"/>
      <c r="BJF1108" s="264"/>
      <c r="BJG1108" s="264"/>
      <c r="BJH1108" s="264"/>
      <c r="BJI1108" s="264"/>
      <c r="BJJ1108" s="264"/>
      <c r="BJK1108" s="264"/>
      <c r="BJL1108" s="264"/>
      <c r="BJM1108" s="264"/>
      <c r="BJN1108" s="264"/>
      <c r="BJO1108" s="264"/>
      <c r="BJP1108" s="264"/>
      <c r="BJQ1108" s="264"/>
      <c r="BJR1108" s="264"/>
      <c r="BJS1108" s="264"/>
      <c r="BJT1108" s="264"/>
      <c r="BJU1108" s="264"/>
      <c r="BJV1108" s="264"/>
      <c r="BJW1108" s="264"/>
      <c r="BJX1108" s="264"/>
      <c r="BJY1108" s="264"/>
      <c r="BJZ1108" s="264"/>
      <c r="BKA1108" s="264"/>
      <c r="BKB1108" s="264"/>
      <c r="BKC1108" s="264"/>
      <c r="BKD1108" s="264"/>
      <c r="BKE1108" s="264"/>
      <c r="BKF1108" s="264"/>
      <c r="BKG1108" s="264"/>
      <c r="BKH1108" s="264"/>
      <c r="BKI1108" s="264"/>
      <c r="BKJ1108" s="264"/>
      <c r="BKK1108" s="264"/>
      <c r="BKL1108" s="264"/>
      <c r="BKM1108" s="264"/>
      <c r="BKN1108" s="264"/>
      <c r="BKO1108" s="264"/>
      <c r="BKP1108" s="264"/>
      <c r="BKQ1108" s="264"/>
      <c r="BKR1108" s="264"/>
      <c r="BKS1108" s="264"/>
      <c r="BKT1108" s="264"/>
      <c r="BKU1108" s="264"/>
      <c r="BKV1108" s="264"/>
      <c r="BKW1108" s="264"/>
      <c r="BKX1108" s="264"/>
      <c r="BKY1108" s="264"/>
      <c r="BKZ1108" s="264"/>
      <c r="BLA1108" s="264"/>
      <c r="BLB1108" s="264"/>
      <c r="BLC1108" s="264"/>
      <c r="BLD1108" s="264"/>
      <c r="BLE1108" s="264"/>
      <c r="BLF1108" s="264"/>
      <c r="BLG1108" s="264"/>
      <c r="BLH1108" s="264"/>
      <c r="BLI1108" s="264"/>
      <c r="BLJ1108" s="264"/>
      <c r="BLK1108" s="264"/>
      <c r="BLL1108" s="264"/>
      <c r="BLM1108" s="264"/>
      <c r="BLN1108" s="264"/>
      <c r="BLO1108" s="264"/>
      <c r="BLP1108" s="264"/>
      <c r="BLQ1108" s="264"/>
      <c r="BLR1108" s="264"/>
      <c r="BLS1108" s="264"/>
      <c r="BLT1108" s="264"/>
      <c r="BLU1108" s="264"/>
      <c r="BLV1108" s="264"/>
      <c r="BLW1108" s="264"/>
      <c r="BLX1108" s="264"/>
      <c r="BLY1108" s="264"/>
      <c r="BLZ1108" s="264"/>
      <c r="BMA1108" s="264"/>
      <c r="BMB1108" s="264"/>
      <c r="BMC1108" s="264"/>
      <c r="BMD1108" s="264"/>
      <c r="BME1108" s="264"/>
      <c r="BMF1108" s="264"/>
      <c r="BMG1108" s="264"/>
      <c r="BMH1108" s="264"/>
      <c r="BMI1108" s="264"/>
      <c r="BMJ1108" s="264"/>
      <c r="BMK1108" s="264"/>
      <c r="BML1108" s="264"/>
      <c r="BMM1108" s="264"/>
      <c r="BMN1108" s="264"/>
      <c r="BMO1108" s="264"/>
      <c r="BMP1108" s="264"/>
      <c r="BMQ1108" s="264"/>
      <c r="BMR1108" s="264"/>
      <c r="BMS1108" s="264"/>
      <c r="BMT1108" s="264"/>
      <c r="BMU1108" s="264"/>
      <c r="BMV1108" s="264"/>
      <c r="BMW1108" s="264"/>
      <c r="BMX1108" s="264"/>
      <c r="BMY1108" s="264"/>
      <c r="BMZ1108" s="264"/>
      <c r="BNA1108" s="264"/>
      <c r="BNB1108" s="264"/>
      <c r="BNC1108" s="264"/>
      <c r="BND1108" s="264"/>
      <c r="BNE1108" s="264"/>
      <c r="BNF1108" s="264"/>
      <c r="BNG1108" s="264"/>
      <c r="BNH1108" s="264"/>
      <c r="BNI1108" s="264"/>
      <c r="BNJ1108" s="264"/>
      <c r="BNK1108" s="264"/>
      <c r="BNL1108" s="264"/>
      <c r="BNM1108" s="264"/>
      <c r="BNN1108" s="264"/>
      <c r="BNO1108" s="264"/>
      <c r="BNP1108" s="264"/>
      <c r="BNQ1108" s="264"/>
      <c r="BNR1108" s="264"/>
      <c r="BNS1108" s="264"/>
      <c r="BNT1108" s="264"/>
      <c r="BNU1108" s="264"/>
      <c r="BNV1108" s="264"/>
      <c r="BNW1108" s="264"/>
      <c r="BNX1108" s="264"/>
      <c r="BNY1108" s="264"/>
      <c r="BNZ1108" s="264"/>
      <c r="BOA1108" s="264"/>
      <c r="BOB1108" s="264"/>
      <c r="BOC1108" s="264"/>
      <c r="BOD1108" s="264"/>
      <c r="BOE1108" s="264"/>
      <c r="BOF1108" s="264"/>
      <c r="BOG1108" s="264"/>
      <c r="BOH1108" s="264"/>
      <c r="BOI1108" s="264"/>
      <c r="BOJ1108" s="264"/>
      <c r="BOK1108" s="264"/>
      <c r="BOL1108" s="264"/>
      <c r="BOM1108" s="264"/>
      <c r="BON1108" s="264"/>
      <c r="BOO1108" s="264"/>
      <c r="BOP1108" s="264"/>
      <c r="BOQ1108" s="264"/>
      <c r="BOR1108" s="264"/>
      <c r="BOS1108" s="264"/>
      <c r="BOT1108" s="264"/>
      <c r="BOU1108" s="264"/>
      <c r="BOV1108" s="264"/>
      <c r="BOW1108" s="264"/>
      <c r="BOX1108" s="264"/>
      <c r="BOY1108" s="264"/>
      <c r="BOZ1108" s="264"/>
      <c r="BPA1108" s="264"/>
      <c r="BPB1108" s="264"/>
      <c r="BPC1108" s="264"/>
      <c r="BPD1108" s="264"/>
      <c r="BPE1108" s="264"/>
      <c r="BPF1108" s="264"/>
      <c r="BPG1108" s="264"/>
      <c r="BPH1108" s="264"/>
      <c r="BPI1108" s="264"/>
      <c r="BPJ1108" s="264"/>
      <c r="BPK1108" s="264"/>
      <c r="BPL1108" s="264"/>
      <c r="BPM1108" s="264"/>
      <c r="BPN1108" s="264"/>
      <c r="BPO1108" s="264"/>
      <c r="BPP1108" s="264"/>
      <c r="BPQ1108" s="264"/>
      <c r="BPR1108" s="264"/>
      <c r="BPS1108" s="264"/>
      <c r="BPT1108" s="264"/>
      <c r="BPU1108" s="264"/>
      <c r="BPV1108" s="264"/>
      <c r="BPW1108" s="264"/>
      <c r="BPX1108" s="264"/>
      <c r="BPY1108" s="264"/>
      <c r="BPZ1108" s="264"/>
      <c r="BQA1108" s="264"/>
      <c r="BQB1108" s="264"/>
      <c r="BQC1108" s="264"/>
      <c r="BQD1108" s="264"/>
      <c r="BQE1108" s="264"/>
      <c r="BQF1108" s="264"/>
      <c r="BQG1108" s="264"/>
      <c r="BQH1108" s="264"/>
      <c r="BQI1108" s="264"/>
      <c r="BQJ1108" s="264"/>
      <c r="BQK1108" s="264"/>
      <c r="BQL1108" s="264"/>
      <c r="BQM1108" s="264"/>
      <c r="BQN1108" s="264"/>
      <c r="BQO1108" s="264"/>
      <c r="BQP1108" s="264"/>
      <c r="BQQ1108" s="264"/>
      <c r="BQR1108" s="264"/>
      <c r="BQS1108" s="264"/>
      <c r="BQT1108" s="264"/>
      <c r="BQU1108" s="264"/>
      <c r="BQV1108" s="264"/>
      <c r="BQW1108" s="264"/>
      <c r="BQX1108" s="264"/>
      <c r="BQY1108" s="264"/>
      <c r="BQZ1108" s="264"/>
      <c r="BRA1108" s="264"/>
      <c r="BRB1108" s="264"/>
      <c r="BRC1108" s="264"/>
      <c r="BRD1108" s="264"/>
      <c r="BRE1108" s="264"/>
      <c r="BRF1108" s="264"/>
      <c r="BRG1108" s="264"/>
      <c r="BRH1108" s="264"/>
      <c r="BRI1108" s="264"/>
      <c r="BRJ1108" s="264"/>
      <c r="BRK1108" s="264"/>
      <c r="BRL1108" s="264"/>
      <c r="BRM1108" s="264"/>
      <c r="BRN1108" s="264"/>
      <c r="BRO1108" s="264"/>
      <c r="BRP1108" s="264"/>
      <c r="BRQ1108" s="264"/>
      <c r="BRR1108" s="264"/>
      <c r="BRS1108" s="264"/>
      <c r="BRT1108" s="264"/>
      <c r="BRU1108" s="264"/>
      <c r="BRV1108" s="264"/>
      <c r="BRW1108" s="264"/>
      <c r="BRX1108" s="264"/>
      <c r="BRY1108" s="264"/>
      <c r="BRZ1108" s="264"/>
      <c r="BSA1108" s="264"/>
      <c r="BSB1108" s="264"/>
      <c r="BSC1108" s="264"/>
      <c r="BSD1108" s="264"/>
      <c r="BSE1108" s="264"/>
      <c r="BSF1108" s="264"/>
      <c r="BSG1108" s="264"/>
      <c r="BSH1108" s="264"/>
      <c r="BSI1108" s="264"/>
      <c r="BSJ1108" s="264"/>
      <c r="BSK1108" s="264"/>
      <c r="BSL1108" s="264"/>
      <c r="BSM1108" s="264"/>
      <c r="BSN1108" s="264"/>
      <c r="BSO1108" s="264"/>
      <c r="BSP1108" s="264"/>
      <c r="BSQ1108" s="264"/>
      <c r="BSR1108" s="264"/>
      <c r="BSS1108" s="264"/>
      <c r="BST1108" s="264"/>
      <c r="BSU1108" s="264"/>
      <c r="BSV1108" s="264"/>
      <c r="BSW1108" s="264"/>
      <c r="BSX1108" s="264"/>
      <c r="BSY1108" s="264"/>
      <c r="BSZ1108" s="264"/>
      <c r="BTA1108" s="264"/>
      <c r="BTB1108" s="264"/>
      <c r="BTC1108" s="264"/>
      <c r="BTD1108" s="264"/>
      <c r="BTE1108" s="264"/>
      <c r="BTF1108" s="264"/>
      <c r="BTG1108" s="264"/>
      <c r="BTH1108" s="264"/>
      <c r="BTI1108" s="264"/>
      <c r="BTJ1108" s="264"/>
      <c r="BTK1108" s="264"/>
      <c r="BTL1108" s="264"/>
      <c r="BTM1108" s="264"/>
      <c r="BTN1108" s="264"/>
      <c r="BTO1108" s="264"/>
      <c r="BTP1108" s="264"/>
      <c r="BTQ1108" s="264"/>
      <c r="BTR1108" s="264"/>
      <c r="BTS1108" s="264"/>
      <c r="BTT1108" s="264"/>
      <c r="BTU1108" s="264"/>
      <c r="BTV1108" s="264"/>
      <c r="BTW1108" s="264"/>
      <c r="BTX1108" s="264"/>
      <c r="BTY1108" s="264"/>
      <c r="BTZ1108" s="264"/>
      <c r="BUA1108" s="264"/>
      <c r="BUB1108" s="264"/>
      <c r="BUC1108" s="264"/>
      <c r="BUD1108" s="264"/>
      <c r="BUE1108" s="264"/>
      <c r="BUF1108" s="264"/>
      <c r="BUG1108" s="264"/>
      <c r="BUH1108" s="264"/>
      <c r="BUI1108" s="264"/>
      <c r="BUJ1108" s="264"/>
      <c r="BUK1108" s="264"/>
      <c r="BUL1108" s="264"/>
      <c r="BUM1108" s="264"/>
      <c r="BUN1108" s="264"/>
      <c r="BUO1108" s="264"/>
      <c r="BUP1108" s="264"/>
      <c r="BUQ1108" s="264"/>
      <c r="BUR1108" s="264"/>
      <c r="BUS1108" s="264"/>
      <c r="BUT1108" s="264"/>
      <c r="BUU1108" s="264"/>
      <c r="BUV1108" s="264"/>
      <c r="BUW1108" s="264"/>
      <c r="BUX1108" s="264"/>
      <c r="BUY1108" s="264"/>
      <c r="BUZ1108" s="264"/>
      <c r="BVA1108" s="264"/>
      <c r="BVB1108" s="264"/>
      <c r="BVC1108" s="264"/>
      <c r="BVD1108" s="264"/>
      <c r="BVE1108" s="264"/>
      <c r="BVF1108" s="264"/>
      <c r="BVG1108" s="264"/>
      <c r="BVH1108" s="264"/>
      <c r="BVI1108" s="264"/>
      <c r="BVJ1108" s="264"/>
      <c r="BVK1108" s="264"/>
      <c r="BVL1108" s="264"/>
      <c r="BVM1108" s="264"/>
      <c r="BVN1108" s="264"/>
      <c r="BVO1108" s="264"/>
      <c r="BVP1108" s="264"/>
      <c r="BVQ1108" s="264"/>
      <c r="BVR1108" s="264"/>
      <c r="BVS1108" s="264"/>
      <c r="BVT1108" s="264"/>
      <c r="BVU1108" s="264"/>
      <c r="BVV1108" s="264"/>
      <c r="BVW1108" s="264"/>
      <c r="BVX1108" s="264"/>
      <c r="BVY1108" s="264"/>
      <c r="BVZ1108" s="264"/>
      <c r="BWA1108" s="264"/>
      <c r="BWB1108" s="264"/>
      <c r="BWC1108" s="264"/>
      <c r="BWD1108" s="264"/>
      <c r="BWE1108" s="264"/>
      <c r="BWF1108" s="264"/>
      <c r="BWG1108" s="264"/>
      <c r="BWH1108" s="264"/>
      <c r="BWI1108" s="264"/>
      <c r="BWJ1108" s="264"/>
      <c r="BWK1108" s="264"/>
      <c r="BWL1108" s="264"/>
      <c r="BWM1108" s="264"/>
      <c r="BWN1108" s="264"/>
      <c r="BWO1108" s="264"/>
      <c r="BWP1108" s="264"/>
      <c r="BWQ1108" s="264"/>
      <c r="BWR1108" s="264"/>
      <c r="BWS1108" s="264"/>
      <c r="BWT1108" s="264"/>
      <c r="BWU1108" s="264"/>
      <c r="BWV1108" s="264"/>
      <c r="BWW1108" s="264"/>
      <c r="BWX1108" s="264"/>
      <c r="BWY1108" s="264"/>
      <c r="BWZ1108" s="264"/>
      <c r="BXA1108" s="264"/>
      <c r="BXB1108" s="264"/>
      <c r="BXC1108" s="264"/>
      <c r="BXD1108" s="264"/>
      <c r="BXE1108" s="264"/>
      <c r="BXF1108" s="264"/>
      <c r="BXG1108" s="264"/>
      <c r="BXH1108" s="264"/>
      <c r="BXI1108" s="264"/>
      <c r="BXJ1108" s="264"/>
      <c r="BXK1108" s="264"/>
      <c r="BXL1108" s="264"/>
      <c r="BXM1108" s="264"/>
      <c r="BXN1108" s="264"/>
      <c r="BXO1108" s="264"/>
      <c r="BXP1108" s="264"/>
      <c r="BXQ1108" s="264"/>
      <c r="BXR1108" s="264"/>
      <c r="BXS1108" s="264"/>
      <c r="BXT1108" s="264"/>
      <c r="BXU1108" s="264"/>
      <c r="BXV1108" s="264"/>
      <c r="BXW1108" s="264"/>
      <c r="BXX1108" s="264"/>
      <c r="BXY1108" s="264"/>
      <c r="BXZ1108" s="264"/>
      <c r="BYA1108" s="264"/>
      <c r="BYB1108" s="264"/>
      <c r="BYC1108" s="264"/>
      <c r="BYD1108" s="264"/>
      <c r="BYE1108" s="264"/>
      <c r="BYF1108" s="264"/>
      <c r="BYG1108" s="264"/>
      <c r="BYH1108" s="264"/>
      <c r="BYI1108" s="264"/>
      <c r="BYJ1108" s="264"/>
      <c r="BYK1108" s="264"/>
      <c r="BYL1108" s="264"/>
      <c r="BYM1108" s="264"/>
      <c r="BYN1108" s="264"/>
      <c r="BYO1108" s="264"/>
      <c r="BYP1108" s="264"/>
      <c r="BYQ1108" s="264"/>
      <c r="BYR1108" s="264"/>
      <c r="BYS1108" s="264"/>
      <c r="BYT1108" s="264"/>
      <c r="BYU1108" s="264"/>
      <c r="BYV1108" s="264"/>
      <c r="BYW1108" s="264"/>
      <c r="BYX1108" s="264"/>
      <c r="BYY1108" s="264"/>
      <c r="BYZ1108" s="264"/>
      <c r="BZA1108" s="264"/>
      <c r="BZB1108" s="264"/>
      <c r="BZC1108" s="264"/>
      <c r="BZD1108" s="264"/>
      <c r="BZE1108" s="264"/>
      <c r="BZF1108" s="264"/>
      <c r="BZG1108" s="264"/>
      <c r="BZH1108" s="264"/>
      <c r="BZI1108" s="264"/>
      <c r="BZJ1108" s="264"/>
      <c r="BZK1108" s="264"/>
      <c r="BZL1108" s="264"/>
      <c r="BZM1108" s="264"/>
      <c r="BZN1108" s="264"/>
      <c r="BZO1108" s="264"/>
      <c r="BZP1108" s="264"/>
      <c r="BZQ1108" s="264"/>
      <c r="BZR1108" s="264"/>
      <c r="BZS1108" s="264"/>
      <c r="BZT1108" s="264"/>
      <c r="BZU1108" s="264"/>
      <c r="BZV1108" s="264"/>
      <c r="BZW1108" s="264"/>
      <c r="BZX1108" s="264"/>
      <c r="BZY1108" s="264"/>
      <c r="BZZ1108" s="264"/>
      <c r="CAA1108" s="264"/>
      <c r="CAB1108" s="264"/>
      <c r="CAC1108" s="264"/>
      <c r="CAD1108" s="264"/>
      <c r="CAE1108" s="264"/>
      <c r="CAF1108" s="264"/>
      <c r="CAG1108" s="264"/>
      <c r="CAH1108" s="264"/>
      <c r="CAI1108" s="264"/>
      <c r="CAJ1108" s="264"/>
      <c r="CAK1108" s="264"/>
      <c r="CAL1108" s="264"/>
      <c r="CAM1108" s="264"/>
      <c r="CAN1108" s="264"/>
      <c r="CAO1108" s="264"/>
      <c r="CAP1108" s="264"/>
      <c r="CAQ1108" s="264"/>
      <c r="CAR1108" s="264"/>
      <c r="CAS1108" s="264"/>
      <c r="CAT1108" s="264"/>
      <c r="CAU1108" s="264"/>
      <c r="CAV1108" s="264"/>
      <c r="CAW1108" s="264"/>
      <c r="CAX1108" s="264"/>
      <c r="CAY1108" s="264"/>
      <c r="CAZ1108" s="264"/>
      <c r="CBA1108" s="264"/>
      <c r="CBB1108" s="264"/>
      <c r="CBC1108" s="264"/>
      <c r="CBD1108" s="264"/>
      <c r="CBE1108" s="264"/>
      <c r="CBF1108" s="264"/>
      <c r="CBG1108" s="264"/>
      <c r="CBH1108" s="264"/>
      <c r="CBI1108" s="264"/>
      <c r="CBJ1108" s="264"/>
      <c r="CBK1108" s="264"/>
      <c r="CBL1108" s="264"/>
      <c r="CBM1108" s="264"/>
      <c r="CBN1108" s="264"/>
      <c r="CBO1108" s="264"/>
      <c r="CBP1108" s="264"/>
      <c r="CBQ1108" s="264"/>
      <c r="CBR1108" s="264"/>
      <c r="CBS1108" s="264"/>
      <c r="CBT1108" s="264"/>
      <c r="CBU1108" s="264"/>
      <c r="CBV1108" s="264"/>
      <c r="CBW1108" s="264"/>
      <c r="CBX1108" s="264"/>
      <c r="CBY1108" s="264"/>
      <c r="CBZ1108" s="264"/>
      <c r="CCA1108" s="264"/>
      <c r="CCB1108" s="264"/>
      <c r="CCC1108" s="264"/>
      <c r="CCD1108" s="264"/>
      <c r="CCE1108" s="264"/>
      <c r="CCF1108" s="264"/>
      <c r="CCG1108" s="264"/>
      <c r="CCH1108" s="264"/>
      <c r="CCI1108" s="264"/>
      <c r="CCJ1108" s="264"/>
      <c r="CCK1108" s="264"/>
      <c r="CCL1108" s="264"/>
      <c r="CCM1108" s="264"/>
      <c r="CCN1108" s="264"/>
      <c r="CCO1108" s="264"/>
      <c r="CCP1108" s="264"/>
      <c r="CCQ1108" s="264"/>
      <c r="CCR1108" s="264"/>
      <c r="CCS1108" s="264"/>
      <c r="CCT1108" s="264"/>
      <c r="CCU1108" s="264"/>
      <c r="CCV1108" s="264"/>
      <c r="CCW1108" s="264"/>
      <c r="CCX1108" s="264"/>
      <c r="CCY1108" s="264"/>
      <c r="CCZ1108" s="264"/>
      <c r="CDA1108" s="264"/>
      <c r="CDB1108" s="264"/>
      <c r="CDC1108" s="264"/>
      <c r="CDD1108" s="264"/>
      <c r="CDE1108" s="264"/>
      <c r="CDF1108" s="264"/>
      <c r="CDG1108" s="264"/>
      <c r="CDH1108" s="264"/>
      <c r="CDI1108" s="264"/>
      <c r="CDJ1108" s="264"/>
      <c r="CDK1108" s="264"/>
      <c r="CDL1108" s="264"/>
      <c r="CDM1108" s="264"/>
      <c r="CDN1108" s="264"/>
      <c r="CDO1108" s="264"/>
      <c r="CDP1108" s="264"/>
      <c r="CDQ1108" s="264"/>
      <c r="CDR1108" s="264"/>
      <c r="CDS1108" s="264"/>
      <c r="CDT1108" s="264"/>
      <c r="CDU1108" s="264"/>
      <c r="CDV1108" s="264"/>
      <c r="CDW1108" s="264"/>
      <c r="CDX1108" s="264"/>
      <c r="CDY1108" s="264"/>
      <c r="CDZ1108" s="264"/>
      <c r="CEA1108" s="264"/>
      <c r="CEB1108" s="264"/>
      <c r="CEC1108" s="264"/>
      <c r="CED1108" s="264"/>
      <c r="CEE1108" s="264"/>
      <c r="CEF1108" s="264"/>
      <c r="CEG1108" s="264"/>
      <c r="CEH1108" s="264"/>
      <c r="CEI1108" s="264"/>
      <c r="CEJ1108" s="264"/>
      <c r="CEK1108" s="264"/>
      <c r="CEL1108" s="264"/>
      <c r="CEM1108" s="264"/>
      <c r="CEN1108" s="264"/>
      <c r="CEO1108" s="264"/>
      <c r="CEP1108" s="264"/>
      <c r="CEQ1108" s="264"/>
      <c r="CER1108" s="264"/>
      <c r="CES1108" s="264"/>
      <c r="CET1108" s="264"/>
      <c r="CEU1108" s="264"/>
      <c r="CEV1108" s="264"/>
      <c r="CEW1108" s="264"/>
      <c r="CEX1108" s="264"/>
      <c r="CEY1108" s="264"/>
      <c r="CEZ1108" s="264"/>
      <c r="CFA1108" s="264"/>
      <c r="CFB1108" s="264"/>
      <c r="CFC1108" s="264"/>
      <c r="CFD1108" s="264"/>
      <c r="CFE1108" s="264"/>
      <c r="CFF1108" s="264"/>
      <c r="CFG1108" s="264"/>
      <c r="CFH1108" s="264"/>
      <c r="CFI1108" s="264"/>
      <c r="CFJ1108" s="264"/>
      <c r="CFK1108" s="264"/>
      <c r="CFL1108" s="264"/>
      <c r="CFM1108" s="264"/>
      <c r="CFN1108" s="264"/>
      <c r="CFO1108" s="264"/>
      <c r="CFP1108" s="264"/>
      <c r="CFQ1108" s="264"/>
      <c r="CFR1108" s="264"/>
      <c r="CFS1108" s="264"/>
      <c r="CFT1108" s="264"/>
      <c r="CFU1108" s="264"/>
      <c r="CFV1108" s="264"/>
      <c r="CFW1108" s="264"/>
      <c r="CFX1108" s="264"/>
      <c r="CFY1108" s="264"/>
      <c r="CFZ1108" s="264"/>
      <c r="CGA1108" s="264"/>
      <c r="CGB1108" s="264"/>
      <c r="CGC1108" s="264"/>
      <c r="CGD1108" s="264"/>
      <c r="CGE1108" s="264"/>
      <c r="CGF1108" s="264"/>
      <c r="CGG1108" s="264"/>
      <c r="CGH1108" s="264"/>
      <c r="CGI1108" s="264"/>
      <c r="CGJ1108" s="264"/>
      <c r="CGK1108" s="264"/>
      <c r="CGL1108" s="264"/>
      <c r="CGM1108" s="264"/>
      <c r="CGN1108" s="264"/>
      <c r="CGO1108" s="264"/>
      <c r="CGP1108" s="264"/>
      <c r="CGQ1108" s="264"/>
      <c r="CGR1108" s="264"/>
      <c r="CGS1108" s="264"/>
      <c r="CGT1108" s="264"/>
      <c r="CGU1108" s="264"/>
      <c r="CGV1108" s="264"/>
      <c r="CGW1108" s="264"/>
      <c r="CGX1108" s="264"/>
      <c r="CGY1108" s="264"/>
      <c r="CGZ1108" s="264"/>
      <c r="CHA1108" s="264"/>
      <c r="CHB1108" s="264"/>
      <c r="CHC1108" s="264"/>
      <c r="CHD1108" s="264"/>
      <c r="CHE1108" s="264"/>
      <c r="CHF1108" s="264"/>
      <c r="CHG1108" s="264"/>
      <c r="CHH1108" s="264"/>
      <c r="CHI1108" s="264"/>
      <c r="CHJ1108" s="264"/>
      <c r="CHK1108" s="264"/>
      <c r="CHL1108" s="264"/>
      <c r="CHM1108" s="264"/>
      <c r="CHN1108" s="264"/>
      <c r="CHO1108" s="264"/>
      <c r="CHP1108" s="264"/>
      <c r="CHQ1108" s="264"/>
      <c r="CHR1108" s="264"/>
      <c r="CHS1108" s="264"/>
      <c r="CHT1108" s="264"/>
      <c r="CHU1108" s="264"/>
      <c r="CHV1108" s="264"/>
      <c r="CHW1108" s="264"/>
      <c r="CHX1108" s="264"/>
      <c r="CHY1108" s="264"/>
      <c r="CHZ1108" s="264"/>
      <c r="CIA1108" s="264"/>
      <c r="CIB1108" s="264"/>
      <c r="CIC1108" s="264"/>
      <c r="CID1108" s="264"/>
      <c r="CIE1108" s="264"/>
      <c r="CIF1108" s="264"/>
      <c r="CIG1108" s="264"/>
      <c r="CIH1108" s="264"/>
      <c r="CII1108" s="264"/>
      <c r="CIJ1108" s="264"/>
      <c r="CIK1108" s="264"/>
      <c r="CIL1108" s="264"/>
      <c r="CIM1108" s="264"/>
      <c r="CIN1108" s="264"/>
      <c r="CIO1108" s="264"/>
      <c r="CIP1108" s="264"/>
      <c r="CIQ1108" s="264"/>
      <c r="CIR1108" s="264"/>
      <c r="CIS1108" s="264"/>
      <c r="CIT1108" s="264"/>
      <c r="CIU1108" s="264"/>
      <c r="CIV1108" s="264"/>
      <c r="CIW1108" s="264"/>
      <c r="CIX1108" s="264"/>
      <c r="CIY1108" s="264"/>
      <c r="CIZ1108" s="264"/>
      <c r="CJA1108" s="264"/>
      <c r="CJB1108" s="264"/>
      <c r="CJC1108" s="264"/>
      <c r="CJD1108" s="264"/>
      <c r="CJE1108" s="264"/>
      <c r="CJF1108" s="264"/>
      <c r="CJG1108" s="264"/>
      <c r="CJH1108" s="264"/>
      <c r="CJI1108" s="264"/>
      <c r="CJJ1108" s="264"/>
      <c r="CJK1108" s="264"/>
      <c r="CJL1108" s="264"/>
      <c r="CJM1108" s="264"/>
      <c r="CJN1108" s="264"/>
      <c r="CJO1108" s="264"/>
      <c r="CJP1108" s="264"/>
      <c r="CJQ1108" s="264"/>
      <c r="CJR1108" s="264"/>
      <c r="CJS1108" s="264"/>
      <c r="CJT1108" s="264"/>
      <c r="CJU1108" s="264"/>
      <c r="CJV1108" s="264"/>
      <c r="CJW1108" s="264"/>
      <c r="CJX1108" s="264"/>
      <c r="CJY1108" s="264"/>
      <c r="CJZ1108" s="264"/>
      <c r="CKA1108" s="264"/>
      <c r="CKB1108" s="264"/>
      <c r="CKC1108" s="264"/>
      <c r="CKD1108" s="264"/>
      <c r="CKE1108" s="264"/>
      <c r="CKF1108" s="264"/>
      <c r="CKG1108" s="264"/>
      <c r="CKH1108" s="264"/>
      <c r="CKI1108" s="264"/>
      <c r="CKJ1108" s="264"/>
      <c r="CKK1108" s="264"/>
      <c r="CKL1108" s="264"/>
      <c r="CKM1108" s="264"/>
      <c r="CKN1108" s="264"/>
      <c r="CKO1108" s="264"/>
      <c r="CKP1108" s="264"/>
      <c r="CKQ1108" s="264"/>
      <c r="CKR1108" s="264"/>
      <c r="CKS1108" s="264"/>
      <c r="CKT1108" s="264"/>
      <c r="CKU1108" s="264"/>
      <c r="CKV1108" s="264"/>
      <c r="CKW1108" s="264"/>
      <c r="CKX1108" s="264"/>
      <c r="CKY1108" s="264"/>
      <c r="CKZ1108" s="264"/>
      <c r="CLA1108" s="264"/>
      <c r="CLB1108" s="264"/>
      <c r="CLC1108" s="264"/>
      <c r="CLD1108" s="264"/>
      <c r="CLE1108" s="264"/>
      <c r="CLF1108" s="264"/>
      <c r="CLG1108" s="264"/>
      <c r="CLH1108" s="264"/>
      <c r="CLI1108" s="264"/>
      <c r="CLJ1108" s="264"/>
      <c r="CLK1108" s="264"/>
      <c r="CLL1108" s="264"/>
      <c r="CLM1108" s="264"/>
      <c r="CLN1108" s="264"/>
      <c r="CLO1108" s="264"/>
      <c r="CLP1108" s="264"/>
      <c r="CLQ1108" s="264"/>
      <c r="CLR1108" s="264"/>
      <c r="CLS1108" s="264"/>
      <c r="CLT1108" s="264"/>
      <c r="CLU1108" s="264"/>
      <c r="CLV1108" s="264"/>
      <c r="CLW1108" s="264"/>
      <c r="CLX1108" s="264"/>
      <c r="CLY1108" s="264"/>
      <c r="CLZ1108" s="264"/>
      <c r="CMA1108" s="264"/>
      <c r="CMB1108" s="264"/>
      <c r="CMC1108" s="264"/>
      <c r="CMD1108" s="264"/>
      <c r="CME1108" s="264"/>
      <c r="CMF1108" s="264"/>
      <c r="CMG1108" s="264"/>
      <c r="CMH1108" s="264"/>
      <c r="CMI1108" s="264"/>
      <c r="CMJ1108" s="264"/>
      <c r="CMK1108" s="264"/>
      <c r="CML1108" s="264"/>
      <c r="CMM1108" s="264"/>
      <c r="CMN1108" s="264"/>
      <c r="CMO1108" s="264"/>
      <c r="CMP1108" s="264"/>
      <c r="CMQ1108" s="264"/>
      <c r="CMR1108" s="264"/>
      <c r="CMS1108" s="264"/>
      <c r="CMT1108" s="264"/>
      <c r="CMU1108" s="264"/>
      <c r="CMV1108" s="264"/>
      <c r="CMW1108" s="264"/>
      <c r="CMX1108" s="264"/>
      <c r="CMY1108" s="264"/>
      <c r="CMZ1108" s="264"/>
      <c r="CNA1108" s="264"/>
      <c r="CNB1108" s="264"/>
      <c r="CNC1108" s="264"/>
      <c r="CND1108" s="264"/>
      <c r="CNE1108" s="264"/>
      <c r="CNF1108" s="264"/>
      <c r="CNG1108" s="264"/>
      <c r="CNH1108" s="264"/>
      <c r="CNI1108" s="264"/>
      <c r="CNJ1108" s="264"/>
      <c r="CNK1108" s="264"/>
      <c r="CNL1108" s="264"/>
      <c r="CNM1108" s="264"/>
      <c r="CNN1108" s="264"/>
      <c r="CNO1108" s="264"/>
      <c r="CNP1108" s="264"/>
      <c r="CNQ1108" s="264"/>
      <c r="CNR1108" s="264"/>
      <c r="CNS1108" s="264"/>
      <c r="CNT1108" s="264"/>
      <c r="CNU1108" s="264"/>
      <c r="CNV1108" s="264"/>
      <c r="CNW1108" s="264"/>
      <c r="CNX1108" s="264"/>
      <c r="CNY1108" s="264"/>
      <c r="CNZ1108" s="264"/>
      <c r="COA1108" s="264"/>
      <c r="COB1108" s="264"/>
      <c r="COC1108" s="264"/>
      <c r="COD1108" s="264"/>
      <c r="COE1108" s="264"/>
      <c r="COF1108" s="264"/>
      <c r="COG1108" s="264"/>
      <c r="COH1108" s="264"/>
      <c r="COI1108" s="264"/>
      <c r="COJ1108" s="264"/>
      <c r="COK1108" s="264"/>
      <c r="COL1108" s="264"/>
      <c r="COM1108" s="264"/>
      <c r="CON1108" s="264"/>
      <c r="COO1108" s="264"/>
      <c r="COP1108" s="264"/>
      <c r="COQ1108" s="264"/>
      <c r="COR1108" s="264"/>
      <c r="COS1108" s="264"/>
      <c r="COT1108" s="264"/>
      <c r="COU1108" s="264"/>
      <c r="COV1108" s="264"/>
      <c r="COW1108" s="264"/>
      <c r="COX1108" s="264"/>
      <c r="COY1108" s="264"/>
      <c r="COZ1108" s="264"/>
      <c r="CPA1108" s="264"/>
      <c r="CPB1108" s="264"/>
      <c r="CPC1108" s="264"/>
      <c r="CPD1108" s="264"/>
      <c r="CPE1108" s="264"/>
      <c r="CPF1108" s="264"/>
      <c r="CPG1108" s="264"/>
      <c r="CPH1108" s="264"/>
      <c r="CPI1108" s="264"/>
      <c r="CPJ1108" s="264"/>
      <c r="CPK1108" s="264"/>
      <c r="CPL1108" s="264"/>
      <c r="CPM1108" s="264"/>
      <c r="CPN1108" s="264"/>
      <c r="CPO1108" s="264"/>
      <c r="CPP1108" s="264"/>
      <c r="CPQ1108" s="264"/>
      <c r="CPR1108" s="264"/>
      <c r="CPS1108" s="264"/>
      <c r="CPT1108" s="264"/>
      <c r="CPU1108" s="264"/>
      <c r="CPV1108" s="264"/>
      <c r="CPW1108" s="264"/>
      <c r="CPX1108" s="264"/>
      <c r="CPY1108" s="264"/>
      <c r="CPZ1108" s="264"/>
      <c r="CQA1108" s="264"/>
      <c r="CQB1108" s="264"/>
      <c r="CQC1108" s="264"/>
      <c r="CQD1108" s="264"/>
      <c r="CQE1108" s="264"/>
      <c r="CQF1108" s="264"/>
      <c r="CQG1108" s="264"/>
      <c r="CQH1108" s="264"/>
      <c r="CQI1108" s="264"/>
      <c r="CQJ1108" s="264"/>
      <c r="CQK1108" s="264"/>
      <c r="CQL1108" s="264"/>
      <c r="CQM1108" s="264"/>
      <c r="CQN1108" s="264"/>
      <c r="CQO1108" s="264"/>
      <c r="CQP1108" s="264"/>
      <c r="CQQ1108" s="264"/>
      <c r="CQR1108" s="264"/>
      <c r="CQS1108" s="264"/>
      <c r="CQT1108" s="264"/>
      <c r="CQU1108" s="264"/>
      <c r="CQV1108" s="264"/>
      <c r="CQW1108" s="264"/>
      <c r="CQX1108" s="264"/>
      <c r="CQY1108" s="264"/>
      <c r="CQZ1108" s="264"/>
      <c r="CRA1108" s="264"/>
      <c r="CRB1108" s="264"/>
      <c r="CRC1108" s="264"/>
      <c r="CRD1108" s="264"/>
      <c r="CRE1108" s="264"/>
      <c r="CRF1108" s="264"/>
      <c r="CRG1108" s="264"/>
      <c r="CRH1108" s="264"/>
      <c r="CRI1108" s="264"/>
      <c r="CRJ1108" s="264"/>
      <c r="CRK1108" s="264"/>
      <c r="CRL1108" s="264"/>
      <c r="CRM1108" s="264"/>
      <c r="CRN1108" s="264"/>
      <c r="CRO1108" s="264"/>
      <c r="CRP1108" s="264"/>
      <c r="CRQ1108" s="264"/>
      <c r="CRR1108" s="264"/>
      <c r="CRS1108" s="264"/>
      <c r="CRT1108" s="264"/>
      <c r="CRU1108" s="264"/>
      <c r="CRV1108" s="264"/>
      <c r="CRW1108" s="264"/>
      <c r="CRX1108" s="264"/>
      <c r="CRY1108" s="264"/>
      <c r="CRZ1108" s="264"/>
      <c r="CSA1108" s="264"/>
      <c r="CSB1108" s="264"/>
      <c r="CSC1108" s="264"/>
      <c r="CSD1108" s="264"/>
      <c r="CSE1108" s="264"/>
      <c r="CSF1108" s="264"/>
      <c r="CSG1108" s="264"/>
      <c r="CSH1108" s="264"/>
      <c r="CSI1108" s="264"/>
      <c r="CSJ1108" s="264"/>
      <c r="CSK1108" s="264"/>
      <c r="CSL1108" s="264"/>
      <c r="CSM1108" s="264"/>
      <c r="CSN1108" s="264"/>
      <c r="CSO1108" s="264"/>
      <c r="CSP1108" s="264"/>
      <c r="CSQ1108" s="264"/>
      <c r="CSR1108" s="264"/>
      <c r="CSS1108" s="264"/>
      <c r="CST1108" s="264"/>
      <c r="CSU1108" s="264"/>
      <c r="CSV1108" s="264"/>
      <c r="CSW1108" s="264"/>
      <c r="CSX1108" s="264"/>
      <c r="CSY1108" s="264"/>
      <c r="CSZ1108" s="264"/>
      <c r="CTA1108" s="264"/>
      <c r="CTB1108" s="264"/>
      <c r="CTC1108" s="264"/>
      <c r="CTD1108" s="264"/>
      <c r="CTE1108" s="264"/>
      <c r="CTF1108" s="264"/>
      <c r="CTG1108" s="264"/>
      <c r="CTH1108" s="264"/>
      <c r="CTI1108" s="264"/>
      <c r="CTJ1108" s="264"/>
      <c r="CTK1108" s="264"/>
      <c r="CTL1108" s="264"/>
      <c r="CTM1108" s="264"/>
      <c r="CTN1108" s="264"/>
      <c r="CTO1108" s="264"/>
      <c r="CTP1108" s="264"/>
      <c r="CTQ1108" s="264"/>
      <c r="CTR1108" s="264"/>
      <c r="CTS1108" s="264"/>
      <c r="CTT1108" s="264"/>
      <c r="CTU1108" s="264"/>
      <c r="CTV1108" s="264"/>
      <c r="CTW1108" s="264"/>
      <c r="CTX1108" s="264"/>
      <c r="CTY1108" s="264"/>
      <c r="CTZ1108" s="264"/>
      <c r="CUA1108" s="264"/>
      <c r="CUB1108" s="264"/>
      <c r="CUC1108" s="264"/>
      <c r="CUD1108" s="264"/>
      <c r="CUE1108" s="264"/>
      <c r="CUF1108" s="264"/>
      <c r="CUG1108" s="264"/>
      <c r="CUH1108" s="264"/>
      <c r="CUI1108" s="264"/>
      <c r="CUJ1108" s="264"/>
      <c r="CUK1108" s="264"/>
      <c r="CUL1108" s="264"/>
      <c r="CUM1108" s="264"/>
      <c r="CUN1108" s="264"/>
      <c r="CUO1108" s="264"/>
      <c r="CUP1108" s="264"/>
      <c r="CUQ1108" s="264"/>
      <c r="CUR1108" s="264"/>
      <c r="CUS1108" s="264"/>
      <c r="CUT1108" s="264"/>
      <c r="CUU1108" s="264"/>
      <c r="CUV1108" s="264"/>
      <c r="CUW1108" s="264"/>
      <c r="CUX1108" s="264"/>
      <c r="CUY1108" s="264"/>
      <c r="CUZ1108" s="264"/>
      <c r="CVA1108" s="264"/>
      <c r="CVB1108" s="264"/>
      <c r="CVC1108" s="264"/>
      <c r="CVD1108" s="264"/>
      <c r="CVE1108" s="264"/>
      <c r="CVF1108" s="264"/>
      <c r="CVG1108" s="264"/>
      <c r="CVH1108" s="264"/>
      <c r="CVI1108" s="264"/>
      <c r="CVJ1108" s="264"/>
      <c r="CVK1108" s="264"/>
      <c r="CVL1108" s="264"/>
      <c r="CVM1108" s="264"/>
      <c r="CVN1108" s="264"/>
      <c r="CVO1108" s="264"/>
      <c r="CVP1108" s="264"/>
      <c r="CVQ1108" s="264"/>
      <c r="CVR1108" s="264"/>
      <c r="CVS1108" s="264"/>
      <c r="CVT1108" s="264"/>
      <c r="CVU1108" s="264"/>
      <c r="CVV1108" s="264"/>
      <c r="CVW1108" s="264"/>
      <c r="CVX1108" s="264"/>
      <c r="CVY1108" s="264"/>
      <c r="CVZ1108" s="264"/>
      <c r="CWA1108" s="264"/>
      <c r="CWB1108" s="264"/>
      <c r="CWC1108" s="264"/>
      <c r="CWD1108" s="264"/>
      <c r="CWE1108" s="264"/>
      <c r="CWF1108" s="264"/>
      <c r="CWG1108" s="264"/>
      <c r="CWH1108" s="264"/>
      <c r="CWI1108" s="264"/>
      <c r="CWJ1108" s="264"/>
      <c r="CWK1108" s="264"/>
      <c r="CWL1108" s="264"/>
      <c r="CWM1108" s="264"/>
      <c r="CWN1108" s="264"/>
      <c r="CWO1108" s="264"/>
      <c r="CWP1108" s="264"/>
      <c r="CWQ1108" s="264"/>
      <c r="CWR1108" s="264"/>
      <c r="CWS1108" s="264"/>
      <c r="CWT1108" s="264"/>
      <c r="CWU1108" s="264"/>
      <c r="CWV1108" s="264"/>
      <c r="CWW1108" s="264"/>
      <c r="CWX1108" s="264"/>
      <c r="CWY1108" s="264"/>
      <c r="CWZ1108" s="264"/>
      <c r="CXA1108" s="264"/>
      <c r="CXB1108" s="264"/>
      <c r="CXC1108" s="264"/>
      <c r="CXD1108" s="264"/>
      <c r="CXE1108" s="264"/>
      <c r="CXF1108" s="264"/>
      <c r="CXG1108" s="264"/>
      <c r="CXH1108" s="264"/>
      <c r="CXI1108" s="264"/>
      <c r="CXJ1108" s="264"/>
      <c r="CXK1108" s="264"/>
      <c r="CXL1108" s="264"/>
      <c r="CXM1108" s="264"/>
      <c r="CXN1108" s="264"/>
      <c r="CXO1108" s="264"/>
      <c r="CXP1108" s="264"/>
      <c r="CXQ1108" s="264"/>
      <c r="CXR1108" s="264"/>
      <c r="CXS1108" s="264"/>
      <c r="CXT1108" s="264"/>
      <c r="CXU1108" s="264"/>
      <c r="CXV1108" s="264"/>
      <c r="CXW1108" s="264"/>
      <c r="CXX1108" s="264"/>
      <c r="CXY1108" s="264"/>
      <c r="CXZ1108" s="264"/>
      <c r="CYA1108" s="264"/>
      <c r="CYB1108" s="264"/>
      <c r="CYC1108" s="264"/>
      <c r="CYD1108" s="264"/>
      <c r="CYE1108" s="264"/>
      <c r="CYF1108" s="264"/>
      <c r="CYG1108" s="264"/>
      <c r="CYH1108" s="264"/>
      <c r="CYI1108" s="264"/>
      <c r="CYJ1108" s="264"/>
      <c r="CYK1108" s="264"/>
      <c r="CYL1108" s="264"/>
      <c r="CYM1108" s="264"/>
      <c r="CYN1108" s="264"/>
      <c r="CYO1108" s="264"/>
      <c r="CYP1108" s="264"/>
      <c r="CYQ1108" s="264"/>
      <c r="CYR1108" s="264"/>
      <c r="CYS1108" s="264"/>
      <c r="CYT1108" s="264"/>
      <c r="CYU1108" s="264"/>
      <c r="CYV1108" s="264"/>
      <c r="CYW1108" s="264"/>
      <c r="CYX1108" s="264"/>
      <c r="CYY1108" s="264"/>
      <c r="CYZ1108" s="264"/>
      <c r="CZA1108" s="264"/>
      <c r="CZB1108" s="264"/>
      <c r="CZC1108" s="264"/>
      <c r="CZD1108" s="264"/>
      <c r="CZE1108" s="264"/>
      <c r="CZF1108" s="264"/>
      <c r="CZG1108" s="264"/>
      <c r="CZH1108" s="264"/>
      <c r="CZI1108" s="264"/>
      <c r="CZJ1108" s="264"/>
      <c r="CZK1108" s="264"/>
      <c r="CZL1108" s="264"/>
      <c r="CZM1108" s="264"/>
      <c r="CZN1108" s="264"/>
      <c r="CZO1108" s="264"/>
      <c r="CZP1108" s="264"/>
      <c r="CZQ1108" s="264"/>
      <c r="CZR1108" s="264"/>
      <c r="CZS1108" s="264"/>
      <c r="CZT1108" s="264"/>
      <c r="CZU1108" s="264"/>
      <c r="CZV1108" s="264"/>
      <c r="CZW1108" s="264"/>
      <c r="CZX1108" s="264"/>
      <c r="CZY1108" s="264"/>
      <c r="CZZ1108" s="264"/>
      <c r="DAA1108" s="264"/>
      <c r="DAB1108" s="264"/>
      <c r="DAC1108" s="264"/>
      <c r="DAD1108" s="264"/>
      <c r="DAE1108" s="264"/>
      <c r="DAF1108" s="264"/>
      <c r="DAG1108" s="264"/>
      <c r="DAH1108" s="264"/>
      <c r="DAI1108" s="264"/>
      <c r="DAJ1108" s="264"/>
      <c r="DAK1108" s="264"/>
      <c r="DAL1108" s="264"/>
      <c r="DAM1108" s="264"/>
      <c r="DAN1108" s="264"/>
      <c r="DAO1108" s="264"/>
      <c r="DAP1108" s="264"/>
      <c r="DAQ1108" s="264"/>
      <c r="DAR1108" s="264"/>
      <c r="DAS1108" s="264"/>
      <c r="DAT1108" s="264"/>
      <c r="DAU1108" s="264"/>
      <c r="DAV1108" s="264"/>
      <c r="DAW1108" s="264"/>
      <c r="DAX1108" s="264"/>
      <c r="DAY1108" s="264"/>
      <c r="DAZ1108" s="264"/>
      <c r="DBA1108" s="264"/>
      <c r="DBB1108" s="264"/>
      <c r="DBC1108" s="264"/>
      <c r="DBD1108" s="264"/>
      <c r="DBE1108" s="264"/>
      <c r="DBF1108" s="264"/>
      <c r="DBG1108" s="264"/>
      <c r="DBH1108" s="264"/>
      <c r="DBI1108" s="264"/>
      <c r="DBJ1108" s="264"/>
      <c r="DBK1108" s="264"/>
      <c r="DBL1108" s="264"/>
      <c r="DBM1108" s="264"/>
      <c r="DBN1108" s="264"/>
      <c r="DBO1108" s="264"/>
      <c r="DBP1108" s="264"/>
      <c r="DBQ1108" s="264"/>
      <c r="DBR1108" s="264"/>
      <c r="DBS1108" s="264"/>
      <c r="DBT1108" s="264"/>
      <c r="DBU1108" s="264"/>
      <c r="DBV1108" s="264"/>
      <c r="DBW1108" s="264"/>
      <c r="DBX1108" s="264"/>
      <c r="DBY1108" s="264"/>
      <c r="DBZ1108" s="264"/>
      <c r="DCA1108" s="264"/>
      <c r="DCB1108" s="264"/>
      <c r="DCC1108" s="264"/>
      <c r="DCD1108" s="264"/>
      <c r="DCE1108" s="264"/>
      <c r="DCF1108" s="264"/>
      <c r="DCG1108" s="264"/>
      <c r="DCH1108" s="264"/>
      <c r="DCI1108" s="264"/>
      <c r="DCJ1108" s="264"/>
      <c r="DCK1108" s="264"/>
      <c r="DCL1108" s="264"/>
      <c r="DCM1108" s="264"/>
      <c r="DCN1108" s="264"/>
      <c r="DCO1108" s="264"/>
      <c r="DCP1108" s="264"/>
      <c r="DCQ1108" s="264"/>
      <c r="DCR1108" s="264"/>
      <c r="DCS1108" s="264"/>
      <c r="DCT1108" s="264"/>
      <c r="DCU1108" s="264"/>
      <c r="DCV1108" s="264"/>
      <c r="DCW1108" s="264"/>
      <c r="DCX1108" s="264"/>
      <c r="DCY1108" s="264"/>
      <c r="DCZ1108" s="264"/>
      <c r="DDA1108" s="264"/>
      <c r="DDB1108" s="264"/>
      <c r="DDC1108" s="264"/>
      <c r="DDD1108" s="264"/>
      <c r="DDE1108" s="264"/>
      <c r="DDF1108" s="264"/>
      <c r="DDG1108" s="264"/>
      <c r="DDH1108" s="264"/>
      <c r="DDI1108" s="264"/>
      <c r="DDJ1108" s="264"/>
      <c r="DDK1108" s="264"/>
      <c r="DDL1108" s="264"/>
      <c r="DDM1108" s="264"/>
      <c r="DDN1108" s="264"/>
      <c r="DDO1108" s="264"/>
      <c r="DDP1108" s="264"/>
      <c r="DDQ1108" s="264"/>
      <c r="DDR1108" s="264"/>
      <c r="DDS1108" s="264"/>
      <c r="DDT1108" s="264"/>
      <c r="DDU1108" s="264"/>
      <c r="DDV1108" s="264"/>
      <c r="DDW1108" s="264"/>
      <c r="DDX1108" s="264"/>
      <c r="DDY1108" s="264"/>
      <c r="DDZ1108" s="264"/>
      <c r="DEA1108" s="264"/>
      <c r="DEB1108" s="264"/>
      <c r="DEC1108" s="264"/>
      <c r="DED1108" s="264"/>
      <c r="DEE1108" s="264"/>
      <c r="DEF1108" s="264"/>
      <c r="DEG1108" s="264"/>
      <c r="DEH1108" s="264"/>
      <c r="DEI1108" s="264"/>
      <c r="DEJ1108" s="264"/>
      <c r="DEK1108" s="264"/>
      <c r="DEL1108" s="264"/>
      <c r="DEM1108" s="264"/>
      <c r="DEN1108" s="264"/>
      <c r="DEO1108" s="264"/>
      <c r="DEP1108" s="264"/>
      <c r="DEQ1108" s="264"/>
      <c r="DER1108" s="264"/>
      <c r="DES1108" s="264"/>
      <c r="DET1108" s="264"/>
      <c r="DEU1108" s="264"/>
      <c r="DEV1108" s="264"/>
      <c r="DEW1108" s="264"/>
      <c r="DEX1108" s="264"/>
      <c r="DEY1108" s="264"/>
      <c r="DEZ1108" s="264"/>
      <c r="DFA1108" s="264"/>
      <c r="DFB1108" s="264"/>
      <c r="DFC1108" s="264"/>
      <c r="DFD1108" s="264"/>
      <c r="DFE1108" s="264"/>
      <c r="DFF1108" s="264"/>
      <c r="DFG1108" s="264"/>
      <c r="DFH1108" s="264"/>
      <c r="DFI1108" s="264"/>
      <c r="DFJ1108" s="264"/>
      <c r="DFK1108" s="264"/>
      <c r="DFL1108" s="264"/>
      <c r="DFM1108" s="264"/>
      <c r="DFN1108" s="264"/>
      <c r="DFO1108" s="264"/>
      <c r="DFP1108" s="264"/>
      <c r="DFQ1108" s="264"/>
      <c r="DFR1108" s="264"/>
      <c r="DFS1108" s="264"/>
      <c r="DFT1108" s="264"/>
      <c r="DFU1108" s="264"/>
      <c r="DFV1108" s="264"/>
      <c r="DFW1108" s="264"/>
      <c r="DFX1108" s="264"/>
      <c r="DFY1108" s="264"/>
      <c r="DFZ1108" s="264"/>
      <c r="DGA1108" s="264"/>
      <c r="DGB1108" s="264"/>
      <c r="DGC1108" s="264"/>
      <c r="DGD1108" s="264"/>
      <c r="DGE1108" s="264"/>
      <c r="DGF1108" s="264"/>
      <c r="DGG1108" s="264"/>
      <c r="DGH1108" s="264"/>
      <c r="DGI1108" s="264"/>
      <c r="DGJ1108" s="264"/>
      <c r="DGK1108" s="264"/>
      <c r="DGL1108" s="264"/>
      <c r="DGM1108" s="264"/>
      <c r="DGN1108" s="264"/>
      <c r="DGO1108" s="264"/>
      <c r="DGP1108" s="264"/>
      <c r="DGQ1108" s="264"/>
      <c r="DGR1108" s="264"/>
      <c r="DGS1108" s="264"/>
      <c r="DGT1108" s="264"/>
      <c r="DGU1108" s="264"/>
      <c r="DGV1108" s="264"/>
      <c r="DGW1108" s="264"/>
      <c r="DGX1108" s="264"/>
      <c r="DGY1108" s="264"/>
      <c r="DGZ1108" s="264"/>
      <c r="DHA1108" s="264"/>
      <c r="DHB1108" s="264"/>
      <c r="DHC1108" s="264"/>
      <c r="DHD1108" s="264"/>
      <c r="DHE1108" s="264"/>
      <c r="DHF1108" s="264"/>
      <c r="DHG1108" s="264"/>
      <c r="DHH1108" s="264"/>
      <c r="DHI1108" s="264"/>
      <c r="DHJ1108" s="264"/>
      <c r="DHK1108" s="264"/>
      <c r="DHL1108" s="264"/>
      <c r="DHM1108" s="264"/>
      <c r="DHN1108" s="264"/>
      <c r="DHO1108" s="264"/>
      <c r="DHP1108" s="264"/>
      <c r="DHQ1108" s="264"/>
      <c r="DHR1108" s="264"/>
      <c r="DHS1108" s="264"/>
      <c r="DHT1108" s="264"/>
      <c r="DHU1108" s="264"/>
      <c r="DHV1108" s="264"/>
      <c r="DHW1108" s="264"/>
      <c r="DHX1108" s="264"/>
      <c r="DHY1108" s="264"/>
      <c r="DHZ1108" s="264"/>
      <c r="DIA1108" s="264"/>
      <c r="DIB1108" s="264"/>
      <c r="DIC1108" s="264"/>
      <c r="DID1108" s="264"/>
      <c r="DIE1108" s="264"/>
      <c r="DIF1108" s="264"/>
      <c r="DIG1108" s="264"/>
      <c r="DIH1108" s="264"/>
      <c r="DII1108" s="264"/>
      <c r="DIJ1108" s="264"/>
      <c r="DIK1108" s="264"/>
      <c r="DIL1108" s="264"/>
      <c r="DIM1108" s="264"/>
      <c r="DIN1108" s="264"/>
      <c r="DIO1108" s="264"/>
      <c r="DIP1108" s="264"/>
      <c r="DIQ1108" s="264"/>
      <c r="DIR1108" s="264"/>
      <c r="DIS1108" s="264"/>
      <c r="DIT1108" s="264"/>
      <c r="DIU1108" s="264"/>
      <c r="DIV1108" s="264"/>
      <c r="DIW1108" s="264"/>
      <c r="DIX1108" s="264"/>
      <c r="DIY1108" s="264"/>
      <c r="DIZ1108" s="264"/>
      <c r="DJA1108" s="264"/>
      <c r="DJB1108" s="264"/>
      <c r="DJC1108" s="264"/>
      <c r="DJD1108" s="264"/>
      <c r="DJE1108" s="264"/>
      <c r="DJF1108" s="264"/>
      <c r="DJG1108" s="264"/>
      <c r="DJH1108" s="264"/>
      <c r="DJI1108" s="264"/>
      <c r="DJJ1108" s="264"/>
      <c r="DJK1108" s="264"/>
      <c r="DJL1108" s="264"/>
      <c r="DJM1108" s="264"/>
      <c r="DJN1108" s="264"/>
      <c r="DJO1108" s="264"/>
      <c r="DJP1108" s="264"/>
      <c r="DJQ1108" s="264"/>
      <c r="DJR1108" s="264"/>
      <c r="DJS1108" s="264"/>
      <c r="DJT1108" s="264"/>
      <c r="DJU1108" s="264"/>
      <c r="DJV1108" s="264"/>
      <c r="DJW1108" s="264"/>
      <c r="DJX1108" s="264"/>
      <c r="DJY1108" s="264"/>
      <c r="DJZ1108" s="264"/>
      <c r="DKA1108" s="264"/>
      <c r="DKB1108" s="264"/>
      <c r="DKC1108" s="264"/>
      <c r="DKD1108" s="264"/>
      <c r="DKE1108" s="264"/>
      <c r="DKF1108" s="264"/>
      <c r="DKG1108" s="264"/>
      <c r="DKH1108" s="264"/>
      <c r="DKI1108" s="264"/>
      <c r="DKJ1108" s="264"/>
      <c r="DKK1108" s="264"/>
      <c r="DKL1108" s="264"/>
      <c r="DKM1108" s="264"/>
      <c r="DKN1108" s="264"/>
      <c r="DKO1108" s="264"/>
      <c r="DKP1108" s="264"/>
      <c r="DKQ1108" s="264"/>
      <c r="DKR1108" s="264"/>
      <c r="DKS1108" s="264"/>
      <c r="DKT1108" s="264"/>
      <c r="DKU1108" s="264"/>
      <c r="DKV1108" s="264"/>
      <c r="DKW1108" s="264"/>
      <c r="DKX1108" s="264"/>
      <c r="DKY1108" s="264"/>
      <c r="DKZ1108" s="264"/>
      <c r="DLA1108" s="264"/>
      <c r="DLB1108" s="264"/>
      <c r="DLC1108" s="264"/>
      <c r="DLD1108" s="264"/>
      <c r="DLE1108" s="264"/>
      <c r="DLF1108" s="264"/>
      <c r="DLG1108" s="264"/>
      <c r="DLH1108" s="264"/>
      <c r="DLI1108" s="264"/>
      <c r="DLJ1108" s="264"/>
      <c r="DLK1108" s="264"/>
      <c r="DLL1108" s="264"/>
      <c r="DLM1108" s="264"/>
      <c r="DLN1108" s="264"/>
      <c r="DLO1108" s="264"/>
      <c r="DLP1108" s="264"/>
      <c r="DLQ1108" s="264"/>
      <c r="DLR1108" s="264"/>
      <c r="DLS1108" s="264"/>
      <c r="DLT1108" s="264"/>
      <c r="DLU1108" s="264"/>
      <c r="DLV1108" s="264"/>
      <c r="DLW1108" s="264"/>
      <c r="DLX1108" s="264"/>
      <c r="DLY1108" s="264"/>
      <c r="DLZ1108" s="264"/>
      <c r="DMA1108" s="264"/>
      <c r="DMB1108" s="264"/>
      <c r="DMC1108" s="264"/>
      <c r="DMD1108" s="264"/>
      <c r="DME1108" s="264"/>
      <c r="DMF1108" s="264"/>
      <c r="DMG1108" s="264"/>
      <c r="DMH1108" s="264"/>
      <c r="DMI1108" s="264"/>
      <c r="DMJ1108" s="264"/>
      <c r="DMK1108" s="264"/>
      <c r="DML1108" s="264"/>
      <c r="DMM1108" s="264"/>
      <c r="DMN1108" s="264"/>
      <c r="DMO1108" s="264"/>
      <c r="DMP1108" s="264"/>
      <c r="DMQ1108" s="264"/>
      <c r="DMR1108" s="264"/>
      <c r="DMS1108" s="264"/>
      <c r="DMT1108" s="264"/>
      <c r="DMU1108" s="264"/>
      <c r="DMV1108" s="264"/>
      <c r="DMW1108" s="264"/>
      <c r="DMX1108" s="264"/>
      <c r="DMY1108" s="264"/>
      <c r="DMZ1108" s="264"/>
      <c r="DNA1108" s="264"/>
      <c r="DNB1108" s="264"/>
      <c r="DNC1108" s="264"/>
      <c r="DND1108" s="264"/>
      <c r="DNE1108" s="264"/>
      <c r="DNF1108" s="264"/>
      <c r="DNG1108" s="264"/>
      <c r="DNH1108" s="264"/>
      <c r="DNI1108" s="264"/>
      <c r="DNJ1108" s="264"/>
      <c r="DNK1108" s="264"/>
      <c r="DNL1108" s="264"/>
      <c r="DNM1108" s="264"/>
      <c r="DNN1108" s="264"/>
      <c r="DNO1108" s="264"/>
      <c r="DNP1108" s="264"/>
      <c r="DNQ1108" s="264"/>
      <c r="DNR1108" s="264"/>
      <c r="DNS1108" s="264"/>
      <c r="DNT1108" s="264"/>
      <c r="DNU1108" s="264"/>
      <c r="DNV1108" s="264"/>
      <c r="DNW1108" s="264"/>
      <c r="DNX1108" s="264"/>
      <c r="DNY1108" s="264"/>
      <c r="DNZ1108" s="264"/>
      <c r="DOA1108" s="264"/>
      <c r="DOB1108" s="264"/>
      <c r="DOC1108" s="264"/>
      <c r="DOD1108" s="264"/>
      <c r="DOE1108" s="264"/>
      <c r="DOF1108" s="264"/>
      <c r="DOG1108" s="264"/>
      <c r="DOH1108" s="264"/>
      <c r="DOI1108" s="264"/>
      <c r="DOJ1108" s="264"/>
      <c r="DOK1108" s="264"/>
      <c r="DOL1108" s="264"/>
      <c r="DOM1108" s="264"/>
      <c r="DON1108" s="264"/>
      <c r="DOO1108" s="264"/>
      <c r="DOP1108" s="264"/>
      <c r="DOQ1108" s="264"/>
      <c r="DOR1108" s="264"/>
      <c r="DOS1108" s="264"/>
      <c r="DOT1108" s="264"/>
      <c r="DOU1108" s="264"/>
      <c r="DOV1108" s="264"/>
      <c r="DOW1108" s="264"/>
      <c r="DOX1108" s="264"/>
      <c r="DOY1108" s="264"/>
      <c r="DOZ1108" s="264"/>
      <c r="DPA1108" s="264"/>
      <c r="DPB1108" s="264"/>
      <c r="DPC1108" s="264"/>
      <c r="DPD1108" s="264"/>
      <c r="DPE1108" s="264"/>
      <c r="DPF1108" s="264"/>
      <c r="DPG1108" s="264"/>
      <c r="DPH1108" s="264"/>
      <c r="DPI1108" s="264"/>
      <c r="DPJ1108" s="264"/>
      <c r="DPK1108" s="264"/>
      <c r="DPL1108" s="264"/>
      <c r="DPM1108" s="264"/>
      <c r="DPN1108" s="264"/>
      <c r="DPO1108" s="264"/>
      <c r="DPP1108" s="264"/>
      <c r="DPQ1108" s="264"/>
      <c r="DPR1108" s="264"/>
      <c r="DPS1108" s="264"/>
      <c r="DPT1108" s="264"/>
      <c r="DPU1108" s="264"/>
      <c r="DPV1108" s="264"/>
      <c r="DPW1108" s="264"/>
      <c r="DPX1108" s="264"/>
      <c r="DPY1108" s="264"/>
      <c r="DPZ1108" s="264"/>
      <c r="DQA1108" s="264"/>
      <c r="DQB1108" s="264"/>
      <c r="DQC1108" s="264"/>
      <c r="DQD1108" s="264"/>
      <c r="DQE1108" s="264"/>
      <c r="DQF1108" s="264"/>
      <c r="DQG1108" s="264"/>
      <c r="DQH1108" s="264"/>
      <c r="DQI1108" s="264"/>
      <c r="DQJ1108" s="264"/>
      <c r="DQK1108" s="264"/>
      <c r="DQL1108" s="264"/>
      <c r="DQM1108" s="264"/>
      <c r="DQN1108" s="264"/>
      <c r="DQO1108" s="264"/>
      <c r="DQP1108" s="264"/>
      <c r="DQQ1108" s="264"/>
      <c r="DQR1108" s="264"/>
      <c r="DQS1108" s="264"/>
      <c r="DQT1108" s="264"/>
      <c r="DQU1108" s="264"/>
      <c r="DQV1108" s="264"/>
      <c r="DQW1108" s="264"/>
      <c r="DQX1108" s="264"/>
      <c r="DQY1108" s="264"/>
      <c r="DQZ1108" s="264"/>
      <c r="DRA1108" s="264"/>
      <c r="DRB1108" s="264"/>
      <c r="DRC1108" s="264"/>
      <c r="DRD1108" s="264"/>
      <c r="DRE1108" s="264"/>
      <c r="DRF1108" s="264"/>
      <c r="DRG1108" s="264"/>
      <c r="DRH1108" s="264"/>
      <c r="DRI1108" s="264"/>
      <c r="DRJ1108" s="264"/>
      <c r="DRK1108" s="264"/>
      <c r="DRL1108" s="264"/>
      <c r="DRM1108" s="264"/>
      <c r="DRN1108" s="264"/>
      <c r="DRO1108" s="264"/>
      <c r="DRP1108" s="264"/>
      <c r="DRQ1108" s="264"/>
      <c r="DRR1108" s="264"/>
      <c r="DRS1108" s="264"/>
      <c r="DRT1108" s="264"/>
      <c r="DRU1108" s="264"/>
      <c r="DRV1108" s="264"/>
      <c r="DRW1108" s="264"/>
      <c r="DRX1108" s="264"/>
      <c r="DRY1108" s="264"/>
      <c r="DRZ1108" s="264"/>
      <c r="DSA1108" s="264"/>
      <c r="DSB1108" s="264"/>
      <c r="DSC1108" s="264"/>
      <c r="DSD1108" s="264"/>
      <c r="DSE1108" s="264"/>
      <c r="DSF1108" s="264"/>
      <c r="DSG1108" s="264"/>
      <c r="DSH1108" s="264"/>
      <c r="DSI1108" s="264"/>
      <c r="DSJ1108" s="264"/>
      <c r="DSK1108" s="264"/>
      <c r="DSL1108" s="264"/>
      <c r="DSM1108" s="264"/>
      <c r="DSN1108" s="264"/>
      <c r="DSO1108" s="264"/>
      <c r="DSP1108" s="264"/>
      <c r="DSQ1108" s="264"/>
      <c r="DSR1108" s="264"/>
      <c r="DSS1108" s="264"/>
      <c r="DST1108" s="264"/>
      <c r="DSU1108" s="264"/>
      <c r="DSV1108" s="264"/>
      <c r="DSW1108" s="264"/>
      <c r="DSX1108" s="264"/>
      <c r="DSY1108" s="264"/>
      <c r="DSZ1108" s="264"/>
      <c r="DTA1108" s="264"/>
      <c r="DTB1108" s="264"/>
      <c r="DTC1108" s="264"/>
      <c r="DTD1108" s="264"/>
      <c r="DTE1108" s="264"/>
      <c r="DTF1108" s="264"/>
      <c r="DTG1108" s="264"/>
      <c r="DTH1108" s="264"/>
      <c r="DTI1108" s="264"/>
      <c r="DTJ1108" s="264"/>
      <c r="DTK1108" s="264"/>
      <c r="DTL1108" s="264"/>
      <c r="DTM1108" s="264"/>
      <c r="DTN1108" s="264"/>
      <c r="DTO1108" s="264"/>
      <c r="DTP1108" s="264"/>
      <c r="DTQ1108" s="264"/>
      <c r="DTR1108" s="264"/>
      <c r="DTS1108" s="264"/>
      <c r="DTT1108" s="264"/>
      <c r="DTU1108" s="264"/>
      <c r="DTV1108" s="264"/>
      <c r="DTW1108" s="264"/>
      <c r="DTX1108" s="264"/>
      <c r="DTY1108" s="264"/>
      <c r="DTZ1108" s="264"/>
      <c r="DUA1108" s="264"/>
      <c r="DUB1108" s="264"/>
      <c r="DUC1108" s="264"/>
      <c r="DUD1108" s="264"/>
      <c r="DUE1108" s="264"/>
      <c r="DUF1108" s="264"/>
      <c r="DUG1108" s="264"/>
      <c r="DUH1108" s="264"/>
      <c r="DUI1108" s="264"/>
      <c r="DUJ1108" s="264"/>
      <c r="DUK1108" s="264"/>
      <c r="DUL1108" s="264"/>
      <c r="DUM1108" s="264"/>
      <c r="DUN1108" s="264"/>
      <c r="DUO1108" s="264"/>
      <c r="DUP1108" s="264"/>
      <c r="DUQ1108" s="264"/>
      <c r="DUR1108" s="264"/>
      <c r="DUS1108" s="264"/>
      <c r="DUT1108" s="264"/>
      <c r="DUU1108" s="264"/>
      <c r="DUV1108" s="264"/>
      <c r="DUW1108" s="264"/>
      <c r="DUX1108" s="264"/>
      <c r="DUY1108" s="264"/>
      <c r="DUZ1108" s="264"/>
      <c r="DVA1108" s="264"/>
      <c r="DVB1108" s="264"/>
      <c r="DVC1108" s="264"/>
      <c r="DVD1108" s="264"/>
      <c r="DVE1108" s="264"/>
      <c r="DVF1108" s="264"/>
      <c r="DVG1108" s="264"/>
      <c r="DVH1108" s="264"/>
      <c r="DVI1108" s="264"/>
      <c r="DVJ1108" s="264"/>
      <c r="DVK1108" s="264"/>
      <c r="DVL1108" s="264"/>
      <c r="DVM1108" s="264"/>
      <c r="DVN1108" s="264"/>
      <c r="DVO1108" s="264"/>
      <c r="DVP1108" s="264"/>
      <c r="DVQ1108" s="264"/>
      <c r="DVR1108" s="264"/>
      <c r="DVS1108" s="264"/>
      <c r="DVT1108" s="264"/>
      <c r="DVU1108" s="264"/>
      <c r="DVV1108" s="264"/>
      <c r="DVW1108" s="264"/>
      <c r="DVX1108" s="264"/>
      <c r="DVY1108" s="264"/>
      <c r="DVZ1108" s="264"/>
      <c r="DWA1108" s="264"/>
      <c r="DWB1108" s="264"/>
      <c r="DWC1108" s="264"/>
      <c r="DWD1108" s="264"/>
      <c r="DWE1108" s="264"/>
      <c r="DWF1108" s="264"/>
      <c r="DWG1108" s="264"/>
      <c r="DWH1108" s="264"/>
      <c r="DWI1108" s="264"/>
      <c r="DWJ1108" s="264"/>
      <c r="DWK1108" s="264"/>
      <c r="DWL1108" s="264"/>
      <c r="DWM1108" s="264"/>
      <c r="DWN1108" s="264"/>
      <c r="DWO1108" s="264"/>
      <c r="DWP1108" s="264"/>
      <c r="DWQ1108" s="264"/>
      <c r="DWR1108" s="264"/>
      <c r="DWS1108" s="264"/>
      <c r="DWT1108" s="264"/>
      <c r="DWU1108" s="264"/>
      <c r="DWV1108" s="264"/>
      <c r="DWW1108" s="264"/>
      <c r="DWX1108" s="264"/>
      <c r="DWY1108" s="264"/>
      <c r="DWZ1108" s="264"/>
      <c r="DXA1108" s="264"/>
      <c r="DXB1108" s="264"/>
      <c r="DXC1108" s="264"/>
      <c r="DXD1108" s="264"/>
      <c r="DXE1108" s="264"/>
      <c r="DXF1108" s="264"/>
      <c r="DXG1108" s="264"/>
      <c r="DXH1108" s="264"/>
      <c r="DXI1108" s="264"/>
      <c r="DXJ1108" s="264"/>
      <c r="DXK1108" s="264"/>
      <c r="DXL1108" s="264"/>
      <c r="DXM1108" s="264"/>
      <c r="DXN1108" s="264"/>
      <c r="DXO1108" s="264"/>
      <c r="DXP1108" s="264"/>
      <c r="DXQ1108" s="264"/>
      <c r="DXR1108" s="264"/>
      <c r="DXS1108" s="264"/>
      <c r="DXT1108" s="264"/>
      <c r="DXU1108" s="264"/>
      <c r="DXV1108" s="264"/>
      <c r="DXW1108" s="264"/>
      <c r="DXX1108" s="264"/>
      <c r="DXY1108" s="264"/>
      <c r="DXZ1108" s="264"/>
      <c r="DYA1108" s="264"/>
      <c r="DYB1108" s="264"/>
      <c r="DYC1108" s="264"/>
      <c r="DYD1108" s="264"/>
      <c r="DYE1108" s="264"/>
      <c r="DYF1108" s="264"/>
      <c r="DYG1108" s="264"/>
      <c r="DYH1108" s="264"/>
      <c r="DYI1108" s="264"/>
      <c r="DYJ1108" s="264"/>
      <c r="DYK1108" s="264"/>
      <c r="DYL1108" s="264"/>
      <c r="DYM1108" s="264"/>
      <c r="DYN1108" s="264"/>
      <c r="DYO1108" s="264"/>
      <c r="DYP1108" s="264"/>
      <c r="DYQ1108" s="264"/>
      <c r="DYR1108" s="264"/>
      <c r="DYS1108" s="264"/>
      <c r="DYT1108" s="264"/>
      <c r="DYU1108" s="264"/>
      <c r="DYV1108" s="264"/>
      <c r="DYW1108" s="264"/>
      <c r="DYX1108" s="264"/>
      <c r="DYY1108" s="264"/>
      <c r="DYZ1108" s="264"/>
      <c r="DZA1108" s="264"/>
      <c r="DZB1108" s="264"/>
      <c r="DZC1108" s="264"/>
      <c r="DZD1108" s="264"/>
      <c r="DZE1108" s="264"/>
      <c r="DZF1108" s="264"/>
      <c r="DZG1108" s="264"/>
      <c r="DZH1108" s="264"/>
      <c r="DZI1108" s="264"/>
      <c r="DZJ1108" s="264"/>
      <c r="DZK1108" s="264"/>
      <c r="DZL1108" s="264"/>
      <c r="DZM1108" s="264"/>
      <c r="DZN1108" s="264"/>
      <c r="DZO1108" s="264"/>
      <c r="DZP1108" s="264"/>
      <c r="DZQ1108" s="264"/>
      <c r="DZR1108" s="264"/>
      <c r="DZS1108" s="264"/>
      <c r="DZT1108" s="264"/>
      <c r="DZU1108" s="264"/>
      <c r="DZV1108" s="264"/>
      <c r="DZW1108" s="264"/>
      <c r="DZX1108" s="264"/>
      <c r="DZY1108" s="264"/>
      <c r="DZZ1108" s="264"/>
      <c r="EAA1108" s="264"/>
      <c r="EAB1108" s="264"/>
      <c r="EAC1108" s="264"/>
      <c r="EAD1108" s="264"/>
      <c r="EAE1108" s="264"/>
      <c r="EAF1108" s="264"/>
      <c r="EAG1108" s="264"/>
      <c r="EAH1108" s="264"/>
      <c r="EAI1108" s="264"/>
      <c r="EAJ1108" s="264"/>
      <c r="EAK1108" s="264"/>
      <c r="EAL1108" s="264"/>
      <c r="EAM1108" s="264"/>
      <c r="EAN1108" s="264"/>
      <c r="EAO1108" s="264"/>
      <c r="EAP1108" s="264"/>
      <c r="EAQ1108" s="264"/>
      <c r="EAR1108" s="264"/>
      <c r="EAS1108" s="264"/>
      <c r="EAT1108" s="264"/>
      <c r="EAU1108" s="264"/>
      <c r="EAV1108" s="264"/>
      <c r="EAW1108" s="264"/>
      <c r="EAX1108" s="264"/>
      <c r="EAY1108" s="264"/>
      <c r="EAZ1108" s="264"/>
      <c r="EBA1108" s="264"/>
      <c r="EBB1108" s="264"/>
      <c r="EBC1108" s="264"/>
      <c r="EBD1108" s="264"/>
      <c r="EBE1108" s="264"/>
      <c r="EBF1108" s="264"/>
      <c r="EBG1108" s="264"/>
      <c r="EBH1108" s="264"/>
      <c r="EBI1108" s="264"/>
      <c r="EBJ1108" s="264"/>
      <c r="EBK1108" s="264"/>
      <c r="EBL1108" s="264"/>
      <c r="EBM1108" s="264"/>
      <c r="EBN1108" s="264"/>
      <c r="EBO1108" s="264"/>
      <c r="EBP1108" s="264"/>
      <c r="EBQ1108" s="264"/>
      <c r="EBR1108" s="264"/>
      <c r="EBS1108" s="264"/>
      <c r="EBT1108" s="264"/>
      <c r="EBU1108" s="264"/>
      <c r="EBV1108" s="264"/>
      <c r="EBW1108" s="264"/>
      <c r="EBX1108" s="264"/>
      <c r="EBY1108" s="264"/>
      <c r="EBZ1108" s="264"/>
      <c r="ECA1108" s="264"/>
      <c r="ECB1108" s="264"/>
      <c r="ECC1108" s="264"/>
      <c r="ECD1108" s="264"/>
      <c r="ECE1108" s="264"/>
      <c r="ECF1108" s="264"/>
      <c r="ECG1108" s="264"/>
      <c r="ECH1108" s="264"/>
      <c r="ECI1108" s="264"/>
      <c r="ECJ1108" s="264"/>
      <c r="ECK1108" s="264"/>
      <c r="ECL1108" s="264"/>
      <c r="ECM1108" s="264"/>
      <c r="ECN1108" s="264"/>
      <c r="ECO1108" s="264"/>
      <c r="ECP1108" s="264"/>
      <c r="ECQ1108" s="264"/>
      <c r="ECR1108" s="264"/>
      <c r="ECS1108" s="264"/>
      <c r="ECT1108" s="264"/>
      <c r="ECU1108" s="264"/>
      <c r="ECV1108" s="264"/>
      <c r="ECW1108" s="264"/>
      <c r="ECX1108" s="264"/>
      <c r="ECY1108" s="264"/>
      <c r="ECZ1108" s="264"/>
      <c r="EDA1108" s="264"/>
      <c r="EDB1108" s="264"/>
      <c r="EDC1108" s="264"/>
      <c r="EDD1108" s="264"/>
      <c r="EDE1108" s="264"/>
      <c r="EDF1108" s="264"/>
      <c r="EDG1108" s="264"/>
      <c r="EDH1108" s="264"/>
      <c r="EDI1108" s="264"/>
      <c r="EDJ1108" s="264"/>
      <c r="EDK1108" s="264"/>
      <c r="EDL1108" s="264"/>
      <c r="EDM1108" s="264"/>
      <c r="EDN1108" s="264"/>
      <c r="EDO1108" s="264"/>
      <c r="EDP1108" s="264"/>
      <c r="EDQ1108" s="264"/>
      <c r="EDR1108" s="264"/>
      <c r="EDS1108" s="264"/>
      <c r="EDT1108" s="264"/>
      <c r="EDU1108" s="264"/>
      <c r="EDV1108" s="264"/>
      <c r="EDW1108" s="264"/>
      <c r="EDX1108" s="264"/>
      <c r="EDY1108" s="264"/>
      <c r="EDZ1108" s="264"/>
      <c r="EEA1108" s="264"/>
      <c r="EEB1108" s="264"/>
      <c r="EEC1108" s="264"/>
      <c r="EED1108" s="264"/>
      <c r="EEE1108" s="264"/>
      <c r="EEF1108" s="264"/>
      <c r="EEG1108" s="264"/>
      <c r="EEH1108" s="264"/>
      <c r="EEI1108" s="264"/>
      <c r="EEJ1108" s="264"/>
      <c r="EEK1108" s="264"/>
      <c r="EEL1108" s="264"/>
      <c r="EEM1108" s="264"/>
      <c r="EEN1108" s="264"/>
      <c r="EEO1108" s="264"/>
      <c r="EEP1108" s="264"/>
      <c r="EEQ1108" s="264"/>
      <c r="EER1108" s="264"/>
      <c r="EES1108" s="264"/>
      <c r="EET1108" s="264"/>
      <c r="EEU1108" s="264"/>
      <c r="EEV1108" s="264"/>
      <c r="EEW1108" s="264"/>
      <c r="EEX1108" s="264"/>
      <c r="EEY1108" s="264"/>
      <c r="EEZ1108" s="264"/>
      <c r="EFA1108" s="264"/>
      <c r="EFB1108" s="264"/>
      <c r="EFC1108" s="264"/>
      <c r="EFD1108" s="264"/>
      <c r="EFE1108" s="264"/>
      <c r="EFF1108" s="264"/>
      <c r="EFG1108" s="264"/>
      <c r="EFH1108" s="264"/>
      <c r="EFI1108" s="264"/>
      <c r="EFJ1108" s="264"/>
      <c r="EFK1108" s="264"/>
      <c r="EFL1108" s="264"/>
      <c r="EFM1108" s="264"/>
      <c r="EFN1108" s="264"/>
      <c r="EFO1108" s="264"/>
      <c r="EFP1108" s="264"/>
      <c r="EFQ1108" s="264"/>
      <c r="EFR1108" s="264"/>
      <c r="EFS1108" s="264"/>
      <c r="EFT1108" s="264"/>
      <c r="EFU1108" s="264"/>
      <c r="EFV1108" s="264"/>
      <c r="EFW1108" s="264"/>
      <c r="EFX1108" s="264"/>
      <c r="EFY1108" s="264"/>
      <c r="EFZ1108" s="264"/>
      <c r="EGA1108" s="264"/>
      <c r="EGB1108" s="264"/>
      <c r="EGC1108" s="264"/>
      <c r="EGD1108" s="264"/>
      <c r="EGE1108" s="264"/>
      <c r="EGF1108" s="264"/>
      <c r="EGG1108" s="264"/>
      <c r="EGH1108" s="264"/>
      <c r="EGI1108" s="264"/>
      <c r="EGJ1108" s="264"/>
      <c r="EGK1108" s="264"/>
      <c r="EGL1108" s="264"/>
      <c r="EGM1108" s="264"/>
      <c r="EGN1108" s="264"/>
      <c r="EGO1108" s="264"/>
      <c r="EGP1108" s="264"/>
      <c r="EGQ1108" s="264"/>
      <c r="EGR1108" s="264"/>
      <c r="EGS1108" s="264"/>
      <c r="EGT1108" s="264"/>
      <c r="EGU1108" s="264"/>
      <c r="EGV1108" s="264"/>
      <c r="EGW1108" s="264"/>
      <c r="EGX1108" s="264"/>
      <c r="EGY1108" s="264"/>
      <c r="EGZ1108" s="264"/>
      <c r="EHA1108" s="264"/>
      <c r="EHB1108" s="264"/>
      <c r="EHC1108" s="264"/>
      <c r="EHD1108" s="264"/>
      <c r="EHE1108" s="264"/>
      <c r="EHF1108" s="264"/>
      <c r="EHG1108" s="264"/>
      <c r="EHH1108" s="264"/>
      <c r="EHI1108" s="264"/>
      <c r="EHJ1108" s="264"/>
      <c r="EHK1108" s="264"/>
      <c r="EHL1108" s="264"/>
      <c r="EHM1108" s="264"/>
      <c r="EHN1108" s="264"/>
      <c r="EHO1108" s="264"/>
      <c r="EHP1108" s="264"/>
      <c r="EHQ1108" s="264"/>
      <c r="EHR1108" s="264"/>
      <c r="EHS1108" s="264"/>
      <c r="EHT1108" s="264"/>
      <c r="EHU1108" s="264"/>
      <c r="EHV1108" s="264"/>
      <c r="EHW1108" s="264"/>
      <c r="EHX1108" s="264"/>
      <c r="EHY1108" s="264"/>
      <c r="EHZ1108" s="264"/>
      <c r="EIA1108" s="264"/>
      <c r="EIB1108" s="264"/>
      <c r="EIC1108" s="264"/>
      <c r="EID1108" s="264"/>
      <c r="EIE1108" s="264"/>
      <c r="EIF1108" s="264"/>
      <c r="EIG1108" s="264"/>
      <c r="EIH1108" s="264"/>
      <c r="EII1108" s="264"/>
      <c r="EIJ1108" s="264"/>
      <c r="EIK1108" s="264"/>
      <c r="EIL1108" s="264"/>
      <c r="EIM1108" s="264"/>
      <c r="EIN1108" s="264"/>
      <c r="EIO1108" s="264"/>
      <c r="EIP1108" s="264"/>
      <c r="EIQ1108" s="264"/>
      <c r="EIR1108" s="264"/>
      <c r="EIS1108" s="264"/>
      <c r="EIT1108" s="264"/>
      <c r="EIU1108" s="264"/>
      <c r="EIV1108" s="264"/>
      <c r="EIW1108" s="264"/>
      <c r="EIX1108" s="264"/>
      <c r="EIY1108" s="264"/>
      <c r="EIZ1108" s="264"/>
      <c r="EJA1108" s="264"/>
      <c r="EJB1108" s="264"/>
      <c r="EJC1108" s="264"/>
      <c r="EJD1108" s="264"/>
      <c r="EJE1108" s="264"/>
      <c r="EJF1108" s="264"/>
      <c r="EJG1108" s="264"/>
      <c r="EJH1108" s="264"/>
      <c r="EJI1108" s="264"/>
      <c r="EJJ1108" s="264"/>
      <c r="EJK1108" s="264"/>
      <c r="EJL1108" s="264"/>
      <c r="EJM1108" s="264"/>
      <c r="EJN1108" s="264"/>
      <c r="EJO1108" s="264"/>
      <c r="EJP1108" s="264"/>
      <c r="EJQ1108" s="264"/>
      <c r="EJR1108" s="264"/>
      <c r="EJS1108" s="264"/>
      <c r="EJT1108" s="264"/>
      <c r="EJU1108" s="264"/>
      <c r="EJV1108" s="264"/>
      <c r="EJW1108" s="264"/>
      <c r="EJX1108" s="264"/>
      <c r="EJY1108" s="264"/>
      <c r="EJZ1108" s="264"/>
      <c r="EKA1108" s="264"/>
      <c r="EKB1108" s="264"/>
      <c r="EKC1108" s="264"/>
      <c r="EKD1108" s="264"/>
      <c r="EKE1108" s="264"/>
      <c r="EKF1108" s="264"/>
      <c r="EKG1108" s="264"/>
      <c r="EKH1108" s="264"/>
      <c r="EKI1108" s="264"/>
      <c r="EKJ1108" s="264"/>
      <c r="EKK1108" s="264"/>
      <c r="EKL1108" s="264"/>
      <c r="EKM1108" s="264"/>
      <c r="EKN1108" s="264"/>
      <c r="EKO1108" s="264"/>
      <c r="EKP1108" s="264"/>
      <c r="EKQ1108" s="264"/>
      <c r="EKR1108" s="264"/>
      <c r="EKS1108" s="264"/>
      <c r="EKT1108" s="264"/>
      <c r="EKU1108" s="264"/>
      <c r="EKV1108" s="264"/>
      <c r="EKW1108" s="264"/>
      <c r="EKX1108" s="264"/>
      <c r="EKY1108" s="264"/>
      <c r="EKZ1108" s="264"/>
      <c r="ELA1108" s="264"/>
      <c r="ELB1108" s="264"/>
      <c r="ELC1108" s="264"/>
      <c r="ELD1108" s="264"/>
      <c r="ELE1108" s="264"/>
      <c r="ELF1108" s="264"/>
      <c r="ELG1108" s="264"/>
      <c r="ELH1108" s="264"/>
      <c r="ELI1108" s="264"/>
      <c r="ELJ1108" s="264"/>
      <c r="ELK1108" s="264"/>
      <c r="ELL1108" s="264"/>
      <c r="ELM1108" s="264"/>
      <c r="ELN1108" s="264"/>
      <c r="ELO1108" s="264"/>
      <c r="ELP1108" s="264"/>
      <c r="ELQ1108" s="264"/>
      <c r="ELR1108" s="264"/>
      <c r="ELS1108" s="264"/>
      <c r="ELT1108" s="264"/>
      <c r="ELU1108" s="264"/>
      <c r="ELV1108" s="264"/>
      <c r="ELW1108" s="264"/>
      <c r="ELX1108" s="264"/>
      <c r="ELY1108" s="264"/>
      <c r="ELZ1108" s="264"/>
      <c r="EMA1108" s="264"/>
      <c r="EMB1108" s="264"/>
      <c r="EMC1108" s="264"/>
      <c r="EMD1108" s="264"/>
      <c r="EME1108" s="264"/>
      <c r="EMF1108" s="264"/>
      <c r="EMG1108" s="264"/>
      <c r="EMH1108" s="264"/>
      <c r="EMI1108" s="264"/>
      <c r="EMJ1108" s="264"/>
      <c r="EMK1108" s="264"/>
      <c r="EML1108" s="264"/>
      <c r="EMM1108" s="264"/>
      <c r="EMN1108" s="264"/>
      <c r="EMO1108" s="264"/>
      <c r="EMP1108" s="264"/>
      <c r="EMQ1108" s="264"/>
      <c r="EMR1108" s="264"/>
      <c r="EMS1108" s="264"/>
      <c r="EMT1108" s="264"/>
      <c r="EMU1108" s="264"/>
      <c r="EMV1108" s="264"/>
      <c r="EMW1108" s="264"/>
      <c r="EMX1108" s="264"/>
      <c r="EMY1108" s="264"/>
      <c r="EMZ1108" s="264"/>
      <c r="ENA1108" s="264"/>
      <c r="ENB1108" s="264"/>
      <c r="ENC1108" s="264"/>
      <c r="END1108" s="264"/>
      <c r="ENE1108" s="264"/>
      <c r="ENF1108" s="264"/>
      <c r="ENG1108" s="264"/>
      <c r="ENH1108" s="264"/>
      <c r="ENI1108" s="264"/>
      <c r="ENJ1108" s="264"/>
      <c r="ENK1108" s="264"/>
      <c r="ENL1108" s="264"/>
      <c r="ENM1108" s="264"/>
      <c r="ENN1108" s="264"/>
      <c r="ENO1108" s="264"/>
      <c r="ENP1108" s="264"/>
      <c r="ENQ1108" s="264"/>
      <c r="ENR1108" s="264"/>
      <c r="ENS1108" s="264"/>
      <c r="ENT1108" s="264"/>
      <c r="ENU1108" s="264"/>
      <c r="ENV1108" s="264"/>
      <c r="ENW1108" s="264"/>
      <c r="ENX1108" s="264"/>
      <c r="ENY1108" s="264"/>
      <c r="ENZ1108" s="264"/>
      <c r="EOA1108" s="264"/>
      <c r="EOB1108" s="264"/>
      <c r="EOC1108" s="264"/>
      <c r="EOD1108" s="264"/>
      <c r="EOE1108" s="264"/>
      <c r="EOF1108" s="264"/>
      <c r="EOG1108" s="264"/>
      <c r="EOH1108" s="264"/>
      <c r="EOI1108" s="264"/>
      <c r="EOJ1108" s="264"/>
      <c r="EOK1108" s="264"/>
      <c r="EOL1108" s="264"/>
      <c r="EOM1108" s="264"/>
      <c r="EON1108" s="264"/>
      <c r="EOO1108" s="264"/>
      <c r="EOP1108" s="264"/>
      <c r="EOQ1108" s="264"/>
      <c r="EOR1108" s="264"/>
      <c r="EOS1108" s="264"/>
      <c r="EOT1108" s="264"/>
      <c r="EOU1108" s="264"/>
      <c r="EOV1108" s="264"/>
      <c r="EOW1108" s="264"/>
      <c r="EOX1108" s="264"/>
      <c r="EOY1108" s="264"/>
      <c r="EOZ1108" s="264"/>
      <c r="EPA1108" s="264"/>
      <c r="EPB1108" s="264"/>
      <c r="EPC1108" s="264"/>
      <c r="EPD1108" s="264"/>
      <c r="EPE1108" s="264"/>
      <c r="EPF1108" s="264"/>
      <c r="EPG1108" s="264"/>
      <c r="EPH1108" s="264"/>
      <c r="EPI1108" s="264"/>
      <c r="EPJ1108" s="264"/>
      <c r="EPK1108" s="264"/>
      <c r="EPL1108" s="264"/>
      <c r="EPM1108" s="264"/>
      <c r="EPN1108" s="264"/>
      <c r="EPO1108" s="264"/>
      <c r="EPP1108" s="264"/>
      <c r="EPQ1108" s="264"/>
      <c r="EPR1108" s="264"/>
      <c r="EPS1108" s="264"/>
      <c r="EPT1108" s="264"/>
      <c r="EPU1108" s="264"/>
      <c r="EPV1108" s="264"/>
      <c r="EPW1108" s="264"/>
      <c r="EPX1108" s="264"/>
      <c r="EPY1108" s="264"/>
      <c r="EPZ1108" s="264"/>
      <c r="EQA1108" s="264"/>
      <c r="EQB1108" s="264"/>
      <c r="EQC1108" s="264"/>
      <c r="EQD1108" s="264"/>
      <c r="EQE1108" s="264"/>
      <c r="EQF1108" s="264"/>
      <c r="EQG1108" s="264"/>
      <c r="EQH1108" s="264"/>
      <c r="EQI1108" s="264"/>
      <c r="EQJ1108" s="264"/>
      <c r="EQK1108" s="264"/>
      <c r="EQL1108" s="264"/>
      <c r="EQM1108" s="264"/>
      <c r="EQN1108" s="264"/>
      <c r="EQO1108" s="264"/>
      <c r="EQP1108" s="264"/>
      <c r="EQQ1108" s="264"/>
      <c r="EQR1108" s="264"/>
      <c r="EQS1108" s="264"/>
      <c r="EQT1108" s="264"/>
      <c r="EQU1108" s="264"/>
      <c r="EQV1108" s="264"/>
      <c r="EQW1108" s="264"/>
      <c r="EQX1108" s="264"/>
      <c r="EQY1108" s="264"/>
      <c r="EQZ1108" s="264"/>
      <c r="ERA1108" s="264"/>
      <c r="ERB1108" s="264"/>
      <c r="ERC1108" s="264"/>
      <c r="ERD1108" s="264"/>
      <c r="ERE1108" s="264"/>
      <c r="ERF1108" s="264"/>
      <c r="ERG1108" s="264"/>
      <c r="ERH1108" s="264"/>
      <c r="ERI1108" s="264"/>
      <c r="ERJ1108" s="264"/>
      <c r="ERK1108" s="264"/>
      <c r="ERL1108" s="264"/>
      <c r="ERM1108" s="264"/>
      <c r="ERN1108" s="264"/>
      <c r="ERO1108" s="264"/>
      <c r="ERP1108" s="264"/>
      <c r="ERQ1108" s="264"/>
      <c r="ERR1108" s="264"/>
      <c r="ERS1108" s="264"/>
      <c r="ERT1108" s="264"/>
      <c r="ERU1108" s="264"/>
      <c r="ERV1108" s="264"/>
      <c r="ERW1108" s="264"/>
      <c r="ERX1108" s="264"/>
      <c r="ERY1108" s="264"/>
      <c r="ERZ1108" s="264"/>
      <c r="ESA1108" s="264"/>
      <c r="ESB1108" s="264"/>
      <c r="ESC1108" s="264"/>
      <c r="ESD1108" s="264"/>
      <c r="ESE1108" s="264"/>
      <c r="ESF1108" s="264"/>
      <c r="ESG1108" s="264"/>
      <c r="ESH1108" s="264"/>
      <c r="ESI1108" s="264"/>
      <c r="ESJ1108" s="264"/>
      <c r="ESK1108" s="264"/>
      <c r="ESL1108" s="264"/>
      <c r="ESM1108" s="264"/>
      <c r="ESN1108" s="264"/>
      <c r="ESO1108" s="264"/>
      <c r="ESP1108" s="264"/>
      <c r="ESQ1108" s="264"/>
      <c r="ESR1108" s="264"/>
      <c r="ESS1108" s="264"/>
      <c r="EST1108" s="264"/>
      <c r="ESU1108" s="264"/>
      <c r="ESV1108" s="264"/>
      <c r="ESW1108" s="264"/>
      <c r="ESX1108" s="264"/>
      <c r="ESY1108" s="264"/>
      <c r="ESZ1108" s="264"/>
      <c r="ETA1108" s="264"/>
      <c r="ETB1108" s="264"/>
      <c r="ETC1108" s="264"/>
      <c r="ETD1108" s="264"/>
      <c r="ETE1108" s="264"/>
      <c r="ETF1108" s="264"/>
      <c r="ETG1108" s="264"/>
      <c r="ETH1108" s="264"/>
      <c r="ETI1108" s="264"/>
      <c r="ETJ1108" s="264"/>
      <c r="ETK1108" s="264"/>
      <c r="ETL1108" s="264"/>
      <c r="ETM1108" s="264"/>
      <c r="ETN1108" s="264"/>
      <c r="ETO1108" s="264"/>
      <c r="ETP1108" s="264"/>
      <c r="ETQ1108" s="264"/>
      <c r="ETR1108" s="264"/>
      <c r="ETS1108" s="264"/>
      <c r="ETT1108" s="264"/>
      <c r="ETU1108" s="264"/>
      <c r="ETV1108" s="264"/>
      <c r="ETW1108" s="264"/>
      <c r="ETX1108" s="264"/>
      <c r="ETY1108" s="264"/>
      <c r="ETZ1108" s="264"/>
      <c r="EUA1108" s="264"/>
      <c r="EUB1108" s="264"/>
      <c r="EUC1108" s="264"/>
      <c r="EUD1108" s="264"/>
      <c r="EUE1108" s="264"/>
      <c r="EUF1108" s="264"/>
      <c r="EUG1108" s="264"/>
      <c r="EUH1108" s="264"/>
      <c r="EUI1108" s="264"/>
      <c r="EUJ1108" s="264"/>
      <c r="EUK1108" s="264"/>
      <c r="EUL1108" s="264"/>
      <c r="EUM1108" s="264"/>
      <c r="EUN1108" s="264"/>
      <c r="EUO1108" s="264"/>
      <c r="EUP1108" s="264"/>
      <c r="EUQ1108" s="264"/>
      <c r="EUR1108" s="264"/>
      <c r="EUS1108" s="264"/>
      <c r="EUT1108" s="264"/>
      <c r="EUU1108" s="264"/>
      <c r="EUV1108" s="264"/>
      <c r="EUW1108" s="264"/>
      <c r="EUX1108" s="264"/>
      <c r="EUY1108" s="264"/>
      <c r="EUZ1108" s="264"/>
      <c r="EVA1108" s="264"/>
      <c r="EVB1108" s="264"/>
      <c r="EVC1108" s="264"/>
      <c r="EVD1108" s="264"/>
      <c r="EVE1108" s="264"/>
      <c r="EVF1108" s="264"/>
      <c r="EVG1108" s="264"/>
      <c r="EVH1108" s="264"/>
      <c r="EVI1108" s="264"/>
      <c r="EVJ1108" s="264"/>
      <c r="EVK1108" s="264"/>
      <c r="EVL1108" s="264"/>
      <c r="EVM1108" s="264"/>
      <c r="EVN1108" s="264"/>
      <c r="EVO1108" s="264"/>
      <c r="EVP1108" s="264"/>
      <c r="EVQ1108" s="264"/>
      <c r="EVR1108" s="264"/>
      <c r="EVS1108" s="264"/>
      <c r="EVT1108" s="264"/>
      <c r="EVU1108" s="264"/>
      <c r="EVV1108" s="264"/>
      <c r="EVW1108" s="264"/>
      <c r="EVX1108" s="264"/>
      <c r="EVY1108" s="264"/>
      <c r="EVZ1108" s="264"/>
      <c r="EWA1108" s="264"/>
      <c r="EWB1108" s="264"/>
      <c r="EWC1108" s="264"/>
      <c r="EWD1108" s="264"/>
      <c r="EWE1108" s="264"/>
      <c r="EWF1108" s="264"/>
      <c r="EWG1108" s="264"/>
      <c r="EWH1108" s="264"/>
      <c r="EWI1108" s="264"/>
      <c r="EWJ1108" s="264"/>
      <c r="EWK1108" s="264"/>
      <c r="EWL1108" s="264"/>
      <c r="EWM1108" s="264"/>
      <c r="EWN1108" s="264"/>
      <c r="EWO1108" s="264"/>
      <c r="EWP1108" s="264"/>
      <c r="EWQ1108" s="264"/>
      <c r="EWR1108" s="264"/>
      <c r="EWS1108" s="264"/>
      <c r="EWT1108" s="264"/>
      <c r="EWU1108" s="264"/>
      <c r="EWV1108" s="264"/>
      <c r="EWW1108" s="264"/>
      <c r="EWX1108" s="264"/>
      <c r="EWY1108" s="264"/>
      <c r="EWZ1108" s="264"/>
      <c r="EXA1108" s="264"/>
      <c r="EXB1108" s="264"/>
      <c r="EXC1108" s="264"/>
      <c r="EXD1108" s="264"/>
      <c r="EXE1108" s="264"/>
      <c r="EXF1108" s="264"/>
      <c r="EXG1108" s="264"/>
      <c r="EXH1108" s="264"/>
      <c r="EXI1108" s="264"/>
      <c r="EXJ1108" s="264"/>
      <c r="EXK1108" s="264"/>
      <c r="EXL1108" s="264"/>
      <c r="EXM1108" s="264"/>
      <c r="EXN1108" s="264"/>
      <c r="EXO1108" s="264"/>
      <c r="EXP1108" s="264"/>
      <c r="EXQ1108" s="264"/>
      <c r="EXR1108" s="264"/>
      <c r="EXS1108" s="264"/>
      <c r="EXT1108" s="264"/>
      <c r="EXU1108" s="264"/>
      <c r="EXV1108" s="264"/>
      <c r="EXW1108" s="264"/>
      <c r="EXX1108" s="264"/>
      <c r="EXY1108" s="264"/>
      <c r="EXZ1108" s="264"/>
      <c r="EYA1108" s="264"/>
      <c r="EYB1108" s="264"/>
      <c r="EYC1108" s="264"/>
      <c r="EYD1108" s="264"/>
      <c r="EYE1108" s="264"/>
      <c r="EYF1108" s="264"/>
      <c r="EYG1108" s="264"/>
      <c r="EYH1108" s="264"/>
      <c r="EYI1108" s="264"/>
      <c r="EYJ1108" s="264"/>
      <c r="EYK1108" s="264"/>
      <c r="EYL1108" s="264"/>
      <c r="EYM1108" s="264"/>
      <c r="EYN1108" s="264"/>
      <c r="EYO1108" s="264"/>
      <c r="EYP1108" s="264"/>
      <c r="EYQ1108" s="264"/>
      <c r="EYR1108" s="264"/>
      <c r="EYS1108" s="264"/>
      <c r="EYT1108" s="264"/>
      <c r="EYU1108" s="264"/>
      <c r="EYV1108" s="264"/>
      <c r="EYW1108" s="264"/>
      <c r="EYX1108" s="264"/>
      <c r="EYY1108" s="264"/>
      <c r="EYZ1108" s="264"/>
      <c r="EZA1108" s="264"/>
      <c r="EZB1108" s="264"/>
      <c r="EZC1108" s="264"/>
      <c r="EZD1108" s="264"/>
      <c r="EZE1108" s="264"/>
      <c r="EZF1108" s="264"/>
      <c r="EZG1108" s="264"/>
      <c r="EZH1108" s="264"/>
      <c r="EZI1108" s="264"/>
      <c r="EZJ1108" s="264"/>
      <c r="EZK1108" s="264"/>
      <c r="EZL1108" s="264"/>
      <c r="EZM1108" s="264"/>
      <c r="EZN1108" s="264"/>
      <c r="EZO1108" s="264"/>
      <c r="EZP1108" s="264"/>
      <c r="EZQ1108" s="264"/>
      <c r="EZR1108" s="264"/>
      <c r="EZS1108" s="264"/>
      <c r="EZT1108" s="264"/>
      <c r="EZU1108" s="264"/>
      <c r="EZV1108" s="264"/>
      <c r="EZW1108" s="264"/>
      <c r="EZX1108" s="264"/>
      <c r="EZY1108" s="264"/>
      <c r="EZZ1108" s="264"/>
      <c r="FAA1108" s="264"/>
      <c r="FAB1108" s="264"/>
      <c r="FAC1108" s="264"/>
      <c r="FAD1108" s="264"/>
      <c r="FAE1108" s="264"/>
      <c r="FAF1108" s="264"/>
      <c r="FAG1108" s="264"/>
      <c r="FAH1108" s="264"/>
      <c r="FAI1108" s="264"/>
      <c r="FAJ1108" s="264"/>
      <c r="FAK1108" s="264"/>
      <c r="FAL1108" s="264"/>
      <c r="FAM1108" s="264"/>
      <c r="FAN1108" s="264"/>
      <c r="FAO1108" s="264"/>
      <c r="FAP1108" s="264"/>
      <c r="FAQ1108" s="264"/>
      <c r="FAR1108" s="264"/>
      <c r="FAS1108" s="264"/>
      <c r="FAT1108" s="264"/>
      <c r="FAU1108" s="264"/>
      <c r="FAV1108" s="264"/>
      <c r="FAW1108" s="264"/>
      <c r="FAX1108" s="264"/>
      <c r="FAY1108" s="264"/>
      <c r="FAZ1108" s="264"/>
      <c r="FBA1108" s="264"/>
      <c r="FBB1108" s="264"/>
      <c r="FBC1108" s="264"/>
      <c r="FBD1108" s="264"/>
      <c r="FBE1108" s="264"/>
      <c r="FBF1108" s="264"/>
      <c r="FBG1108" s="264"/>
      <c r="FBH1108" s="264"/>
      <c r="FBI1108" s="264"/>
      <c r="FBJ1108" s="264"/>
      <c r="FBK1108" s="264"/>
      <c r="FBL1108" s="264"/>
      <c r="FBM1108" s="264"/>
      <c r="FBN1108" s="264"/>
      <c r="FBO1108" s="264"/>
      <c r="FBP1108" s="264"/>
      <c r="FBQ1108" s="264"/>
      <c r="FBR1108" s="264"/>
      <c r="FBS1108" s="264"/>
      <c r="FBT1108" s="264"/>
      <c r="FBU1108" s="264"/>
      <c r="FBV1108" s="264"/>
      <c r="FBW1108" s="264"/>
      <c r="FBX1108" s="264"/>
      <c r="FBY1108" s="264"/>
      <c r="FBZ1108" s="264"/>
      <c r="FCA1108" s="264"/>
      <c r="FCB1108" s="264"/>
      <c r="FCC1108" s="264"/>
      <c r="FCD1108" s="264"/>
      <c r="FCE1108" s="264"/>
      <c r="FCF1108" s="264"/>
      <c r="FCG1108" s="264"/>
      <c r="FCH1108" s="264"/>
      <c r="FCI1108" s="264"/>
      <c r="FCJ1108" s="264"/>
      <c r="FCK1108" s="264"/>
      <c r="FCL1108" s="264"/>
      <c r="FCM1108" s="264"/>
      <c r="FCN1108" s="264"/>
      <c r="FCO1108" s="264"/>
      <c r="FCP1108" s="264"/>
      <c r="FCQ1108" s="264"/>
      <c r="FCR1108" s="264"/>
      <c r="FCS1108" s="264"/>
      <c r="FCT1108" s="264"/>
      <c r="FCU1108" s="264"/>
      <c r="FCV1108" s="264"/>
      <c r="FCW1108" s="264"/>
      <c r="FCX1108" s="264"/>
      <c r="FCY1108" s="264"/>
      <c r="FCZ1108" s="264"/>
      <c r="FDA1108" s="264"/>
      <c r="FDB1108" s="264"/>
      <c r="FDC1108" s="264"/>
      <c r="FDD1108" s="264"/>
      <c r="FDE1108" s="264"/>
      <c r="FDF1108" s="264"/>
      <c r="FDG1108" s="264"/>
      <c r="FDH1108" s="264"/>
      <c r="FDI1108" s="264"/>
      <c r="FDJ1108" s="264"/>
      <c r="FDK1108" s="264"/>
      <c r="FDL1108" s="264"/>
      <c r="FDM1108" s="264"/>
      <c r="FDN1108" s="264"/>
      <c r="FDO1108" s="264"/>
      <c r="FDP1108" s="264"/>
      <c r="FDQ1108" s="264"/>
      <c r="FDR1108" s="264"/>
      <c r="FDS1108" s="264"/>
      <c r="FDT1108" s="264"/>
      <c r="FDU1108" s="264"/>
      <c r="FDV1108" s="264"/>
      <c r="FDW1108" s="264"/>
      <c r="FDX1108" s="264"/>
      <c r="FDY1108" s="264"/>
      <c r="FDZ1108" s="264"/>
      <c r="FEA1108" s="264"/>
      <c r="FEB1108" s="264"/>
      <c r="FEC1108" s="264"/>
      <c r="FED1108" s="264"/>
      <c r="FEE1108" s="264"/>
      <c r="FEF1108" s="264"/>
      <c r="FEG1108" s="264"/>
      <c r="FEH1108" s="264"/>
      <c r="FEI1108" s="264"/>
      <c r="FEJ1108" s="264"/>
      <c r="FEK1108" s="264"/>
      <c r="FEL1108" s="264"/>
      <c r="FEM1108" s="264"/>
      <c r="FEN1108" s="264"/>
      <c r="FEO1108" s="264"/>
      <c r="FEP1108" s="264"/>
      <c r="FEQ1108" s="264"/>
      <c r="FER1108" s="264"/>
      <c r="FES1108" s="264"/>
      <c r="FET1108" s="264"/>
      <c r="FEU1108" s="264"/>
      <c r="FEV1108" s="264"/>
      <c r="FEW1108" s="264"/>
      <c r="FEX1108" s="264"/>
      <c r="FEY1108" s="264"/>
      <c r="FEZ1108" s="264"/>
      <c r="FFA1108" s="264"/>
      <c r="FFB1108" s="264"/>
      <c r="FFC1108" s="264"/>
      <c r="FFD1108" s="264"/>
      <c r="FFE1108" s="264"/>
      <c r="FFF1108" s="264"/>
      <c r="FFG1108" s="264"/>
      <c r="FFH1108" s="264"/>
      <c r="FFI1108" s="264"/>
      <c r="FFJ1108" s="264"/>
      <c r="FFK1108" s="264"/>
      <c r="FFL1108" s="264"/>
      <c r="FFM1108" s="264"/>
      <c r="FFN1108" s="264"/>
      <c r="FFO1108" s="264"/>
      <c r="FFP1108" s="264"/>
      <c r="FFQ1108" s="264"/>
      <c r="FFR1108" s="264"/>
      <c r="FFS1108" s="264"/>
      <c r="FFT1108" s="264"/>
      <c r="FFU1108" s="264"/>
      <c r="FFV1108" s="264"/>
      <c r="FFW1108" s="264"/>
      <c r="FFX1108" s="264"/>
      <c r="FFY1108" s="264"/>
      <c r="FFZ1108" s="264"/>
      <c r="FGA1108" s="264"/>
      <c r="FGB1108" s="264"/>
      <c r="FGC1108" s="264"/>
      <c r="FGD1108" s="264"/>
      <c r="FGE1108" s="264"/>
      <c r="FGF1108" s="264"/>
      <c r="FGG1108" s="264"/>
      <c r="FGH1108" s="264"/>
      <c r="FGI1108" s="264"/>
      <c r="FGJ1108" s="264"/>
      <c r="FGK1108" s="264"/>
      <c r="FGL1108" s="264"/>
      <c r="FGM1108" s="264"/>
      <c r="FGN1108" s="264"/>
      <c r="FGO1108" s="264"/>
      <c r="FGP1108" s="264"/>
      <c r="FGQ1108" s="264"/>
      <c r="FGR1108" s="264"/>
      <c r="FGS1108" s="264"/>
      <c r="FGT1108" s="264"/>
      <c r="FGU1108" s="264"/>
      <c r="FGV1108" s="264"/>
      <c r="FGW1108" s="264"/>
      <c r="FGX1108" s="264"/>
      <c r="FGY1108" s="264"/>
      <c r="FGZ1108" s="264"/>
      <c r="FHA1108" s="264"/>
      <c r="FHB1108" s="264"/>
      <c r="FHC1108" s="264"/>
      <c r="FHD1108" s="264"/>
      <c r="FHE1108" s="264"/>
      <c r="FHF1108" s="264"/>
      <c r="FHG1108" s="264"/>
      <c r="FHH1108" s="264"/>
      <c r="FHI1108" s="264"/>
      <c r="FHJ1108" s="264"/>
      <c r="FHK1108" s="264"/>
      <c r="FHL1108" s="264"/>
      <c r="FHM1108" s="264"/>
      <c r="FHN1108" s="264"/>
      <c r="FHO1108" s="264"/>
      <c r="FHP1108" s="264"/>
      <c r="FHQ1108" s="264"/>
      <c r="FHR1108" s="264"/>
      <c r="FHS1108" s="264"/>
      <c r="FHT1108" s="264"/>
      <c r="FHU1108" s="264"/>
      <c r="FHV1108" s="264"/>
      <c r="FHW1108" s="264"/>
      <c r="FHX1108" s="264"/>
      <c r="FHY1108" s="264"/>
      <c r="FHZ1108" s="264"/>
      <c r="FIA1108" s="264"/>
      <c r="FIB1108" s="264"/>
      <c r="FIC1108" s="264"/>
      <c r="FID1108" s="264"/>
      <c r="FIE1108" s="264"/>
      <c r="FIF1108" s="264"/>
      <c r="FIG1108" s="264"/>
      <c r="FIH1108" s="264"/>
      <c r="FII1108" s="264"/>
      <c r="FIJ1108" s="264"/>
      <c r="FIK1108" s="264"/>
      <c r="FIL1108" s="264"/>
      <c r="FIM1108" s="264"/>
      <c r="FIN1108" s="264"/>
      <c r="FIO1108" s="264"/>
      <c r="FIP1108" s="264"/>
      <c r="FIQ1108" s="264"/>
      <c r="FIR1108" s="264"/>
      <c r="FIS1108" s="264"/>
      <c r="FIT1108" s="264"/>
      <c r="FIU1108" s="264"/>
      <c r="FIV1108" s="264"/>
      <c r="FIW1108" s="264"/>
      <c r="FIX1108" s="264"/>
      <c r="FIY1108" s="264"/>
      <c r="FIZ1108" s="264"/>
      <c r="FJA1108" s="264"/>
      <c r="FJB1108" s="264"/>
      <c r="FJC1108" s="264"/>
      <c r="FJD1108" s="264"/>
      <c r="FJE1108" s="264"/>
      <c r="FJF1108" s="264"/>
      <c r="FJG1108" s="264"/>
      <c r="FJH1108" s="264"/>
      <c r="FJI1108" s="264"/>
      <c r="FJJ1108" s="264"/>
      <c r="FJK1108" s="264"/>
      <c r="FJL1108" s="264"/>
      <c r="FJM1108" s="264"/>
      <c r="FJN1108" s="264"/>
      <c r="FJO1108" s="264"/>
      <c r="FJP1108" s="264"/>
      <c r="FJQ1108" s="264"/>
      <c r="FJR1108" s="264"/>
      <c r="FJS1108" s="264"/>
      <c r="FJT1108" s="264"/>
      <c r="FJU1108" s="264"/>
      <c r="FJV1108" s="264"/>
      <c r="FJW1108" s="264"/>
      <c r="FJX1108" s="264"/>
      <c r="FJY1108" s="264"/>
      <c r="FJZ1108" s="264"/>
      <c r="FKA1108" s="264"/>
      <c r="FKB1108" s="264"/>
      <c r="FKC1108" s="264"/>
      <c r="FKD1108" s="264"/>
      <c r="FKE1108" s="264"/>
      <c r="FKF1108" s="264"/>
      <c r="FKG1108" s="264"/>
      <c r="FKH1108" s="264"/>
      <c r="FKI1108" s="264"/>
      <c r="FKJ1108" s="264"/>
      <c r="FKK1108" s="264"/>
      <c r="FKL1108" s="264"/>
      <c r="FKM1108" s="264"/>
      <c r="FKN1108" s="264"/>
      <c r="FKO1108" s="264"/>
      <c r="FKP1108" s="264"/>
      <c r="FKQ1108" s="264"/>
      <c r="FKR1108" s="264"/>
      <c r="FKS1108" s="264"/>
      <c r="FKT1108" s="264"/>
      <c r="FKU1108" s="264"/>
      <c r="FKV1108" s="264"/>
      <c r="FKW1108" s="264"/>
      <c r="FKX1108" s="264"/>
      <c r="FKY1108" s="264"/>
      <c r="FKZ1108" s="264"/>
      <c r="FLA1108" s="264"/>
      <c r="FLB1108" s="264"/>
      <c r="FLC1108" s="264"/>
      <c r="FLD1108" s="264"/>
      <c r="FLE1108" s="264"/>
      <c r="FLF1108" s="264"/>
      <c r="FLG1108" s="264"/>
      <c r="FLH1108" s="264"/>
      <c r="FLI1108" s="264"/>
      <c r="FLJ1108" s="264"/>
      <c r="FLK1108" s="264"/>
      <c r="FLL1108" s="264"/>
      <c r="FLM1108" s="264"/>
      <c r="FLN1108" s="264"/>
      <c r="FLO1108" s="264"/>
      <c r="FLP1108" s="264"/>
      <c r="FLQ1108" s="264"/>
      <c r="FLR1108" s="264"/>
      <c r="FLS1108" s="264"/>
      <c r="FLT1108" s="264"/>
      <c r="FLU1108" s="264"/>
      <c r="FLV1108" s="264"/>
      <c r="FLW1108" s="264"/>
      <c r="FLX1108" s="264"/>
      <c r="FLY1108" s="264"/>
      <c r="FLZ1108" s="264"/>
      <c r="FMA1108" s="264"/>
      <c r="FMB1108" s="264"/>
      <c r="FMC1108" s="264"/>
      <c r="FMD1108" s="264"/>
      <c r="FME1108" s="264"/>
      <c r="FMF1108" s="264"/>
      <c r="FMG1108" s="264"/>
      <c r="FMH1108" s="264"/>
      <c r="FMI1108" s="264"/>
      <c r="FMJ1108" s="264"/>
      <c r="FMK1108" s="264"/>
      <c r="FML1108" s="264"/>
      <c r="FMM1108" s="264"/>
      <c r="FMN1108" s="264"/>
      <c r="FMO1108" s="264"/>
      <c r="FMP1108" s="264"/>
      <c r="FMQ1108" s="264"/>
      <c r="FMR1108" s="264"/>
      <c r="FMS1108" s="264"/>
      <c r="FMT1108" s="264"/>
      <c r="FMU1108" s="264"/>
      <c r="FMV1108" s="264"/>
      <c r="FMW1108" s="264"/>
      <c r="FMX1108" s="264"/>
      <c r="FMY1108" s="264"/>
      <c r="FMZ1108" s="264"/>
      <c r="FNA1108" s="264"/>
      <c r="FNB1108" s="264"/>
      <c r="FNC1108" s="264"/>
      <c r="FND1108" s="264"/>
      <c r="FNE1108" s="264"/>
      <c r="FNF1108" s="264"/>
      <c r="FNG1108" s="264"/>
      <c r="FNH1108" s="264"/>
      <c r="FNI1108" s="264"/>
      <c r="FNJ1108" s="264"/>
      <c r="FNK1108" s="264"/>
      <c r="FNL1108" s="264"/>
      <c r="FNM1108" s="264"/>
      <c r="FNN1108" s="264"/>
      <c r="FNO1108" s="264"/>
      <c r="FNP1108" s="264"/>
      <c r="FNQ1108" s="264"/>
      <c r="FNR1108" s="264"/>
      <c r="FNS1108" s="264"/>
      <c r="FNT1108" s="264"/>
      <c r="FNU1108" s="264"/>
      <c r="FNV1108" s="264"/>
      <c r="FNW1108" s="264"/>
      <c r="FNX1108" s="264"/>
      <c r="FNY1108" s="264"/>
      <c r="FNZ1108" s="264"/>
      <c r="FOA1108" s="264"/>
      <c r="FOB1108" s="264"/>
      <c r="FOC1108" s="264"/>
      <c r="FOD1108" s="264"/>
      <c r="FOE1108" s="264"/>
      <c r="FOF1108" s="264"/>
      <c r="FOG1108" s="264"/>
      <c r="FOH1108" s="264"/>
      <c r="FOI1108" s="264"/>
      <c r="FOJ1108" s="264"/>
      <c r="FOK1108" s="264"/>
      <c r="FOL1108" s="264"/>
      <c r="FOM1108" s="264"/>
      <c r="FON1108" s="264"/>
      <c r="FOO1108" s="264"/>
      <c r="FOP1108" s="264"/>
      <c r="FOQ1108" s="264"/>
      <c r="FOR1108" s="264"/>
      <c r="FOS1108" s="264"/>
      <c r="FOT1108" s="264"/>
      <c r="FOU1108" s="264"/>
      <c r="FOV1108" s="264"/>
      <c r="FOW1108" s="264"/>
      <c r="FOX1108" s="264"/>
      <c r="FOY1108" s="264"/>
      <c r="FOZ1108" s="264"/>
      <c r="FPA1108" s="264"/>
      <c r="FPB1108" s="264"/>
      <c r="FPC1108" s="264"/>
      <c r="FPD1108" s="264"/>
      <c r="FPE1108" s="264"/>
      <c r="FPF1108" s="264"/>
      <c r="FPG1108" s="264"/>
      <c r="FPH1108" s="264"/>
      <c r="FPI1108" s="264"/>
      <c r="FPJ1108" s="264"/>
      <c r="FPK1108" s="264"/>
      <c r="FPL1108" s="264"/>
      <c r="FPM1108" s="264"/>
      <c r="FPN1108" s="264"/>
      <c r="FPO1108" s="264"/>
      <c r="FPP1108" s="264"/>
      <c r="FPQ1108" s="264"/>
      <c r="FPR1108" s="264"/>
      <c r="FPS1108" s="264"/>
      <c r="FPT1108" s="264"/>
      <c r="FPU1108" s="264"/>
      <c r="FPV1108" s="264"/>
      <c r="FPW1108" s="264"/>
      <c r="FPX1108" s="264"/>
      <c r="FPY1108" s="264"/>
      <c r="FPZ1108" s="264"/>
      <c r="FQA1108" s="264"/>
      <c r="FQB1108" s="264"/>
      <c r="FQC1108" s="264"/>
      <c r="FQD1108" s="264"/>
      <c r="FQE1108" s="264"/>
      <c r="FQF1108" s="264"/>
      <c r="FQG1108" s="264"/>
      <c r="FQH1108" s="264"/>
      <c r="FQI1108" s="264"/>
      <c r="FQJ1108" s="264"/>
      <c r="FQK1108" s="264"/>
      <c r="FQL1108" s="264"/>
      <c r="FQM1108" s="264"/>
      <c r="FQN1108" s="264"/>
      <c r="FQO1108" s="264"/>
      <c r="FQP1108" s="264"/>
      <c r="FQQ1108" s="264"/>
      <c r="FQR1108" s="264"/>
      <c r="FQS1108" s="264"/>
      <c r="FQT1108" s="264"/>
      <c r="FQU1108" s="264"/>
      <c r="FQV1108" s="264"/>
      <c r="FQW1108" s="264"/>
      <c r="FQX1108" s="264"/>
      <c r="FQY1108" s="264"/>
      <c r="FQZ1108" s="264"/>
      <c r="FRA1108" s="264"/>
      <c r="FRB1108" s="264"/>
      <c r="FRC1108" s="264"/>
      <c r="FRD1108" s="264"/>
      <c r="FRE1108" s="264"/>
      <c r="FRF1108" s="264"/>
      <c r="FRG1108" s="264"/>
      <c r="FRH1108" s="264"/>
      <c r="FRI1108" s="264"/>
      <c r="FRJ1108" s="264"/>
      <c r="FRK1108" s="264"/>
      <c r="FRL1108" s="264"/>
      <c r="FRM1108" s="264"/>
      <c r="FRN1108" s="264"/>
      <c r="FRO1108" s="264"/>
      <c r="FRP1108" s="264"/>
      <c r="FRQ1108" s="264"/>
      <c r="FRR1108" s="264"/>
      <c r="FRS1108" s="264"/>
      <c r="FRT1108" s="264"/>
      <c r="FRU1108" s="264"/>
      <c r="FRV1108" s="264"/>
      <c r="FRW1108" s="264"/>
      <c r="FRX1108" s="264"/>
      <c r="FRY1108" s="264"/>
      <c r="FRZ1108" s="264"/>
      <c r="FSA1108" s="264"/>
      <c r="FSB1108" s="264"/>
      <c r="FSC1108" s="264"/>
      <c r="FSD1108" s="264"/>
      <c r="FSE1108" s="264"/>
      <c r="FSF1108" s="264"/>
      <c r="FSG1108" s="264"/>
      <c r="FSH1108" s="264"/>
      <c r="FSI1108" s="264"/>
      <c r="FSJ1108" s="264"/>
      <c r="FSK1108" s="264"/>
      <c r="FSL1108" s="264"/>
      <c r="FSM1108" s="264"/>
      <c r="FSN1108" s="264"/>
      <c r="FSO1108" s="264"/>
      <c r="FSP1108" s="264"/>
      <c r="FSQ1108" s="264"/>
      <c r="FSR1108" s="264"/>
      <c r="FSS1108" s="264"/>
      <c r="FST1108" s="264"/>
      <c r="FSU1108" s="264"/>
      <c r="FSV1108" s="264"/>
      <c r="FSW1108" s="264"/>
      <c r="FSX1108" s="264"/>
      <c r="FSY1108" s="264"/>
      <c r="FSZ1108" s="264"/>
      <c r="FTA1108" s="264"/>
      <c r="FTB1108" s="264"/>
      <c r="FTC1108" s="264"/>
      <c r="FTD1108" s="264"/>
      <c r="FTE1108" s="264"/>
      <c r="FTF1108" s="264"/>
      <c r="FTG1108" s="264"/>
      <c r="FTH1108" s="264"/>
      <c r="FTI1108" s="264"/>
      <c r="FTJ1108" s="264"/>
      <c r="FTK1108" s="264"/>
      <c r="FTL1108" s="264"/>
      <c r="FTM1108" s="264"/>
      <c r="FTN1108" s="264"/>
      <c r="FTO1108" s="264"/>
      <c r="FTP1108" s="264"/>
      <c r="FTQ1108" s="264"/>
      <c r="FTR1108" s="264"/>
      <c r="FTS1108" s="264"/>
      <c r="FTT1108" s="264"/>
      <c r="FTU1108" s="264"/>
      <c r="FTV1108" s="264"/>
      <c r="FTW1108" s="264"/>
      <c r="FTX1108" s="264"/>
      <c r="FTY1108" s="264"/>
      <c r="FTZ1108" s="264"/>
      <c r="FUA1108" s="264"/>
      <c r="FUB1108" s="264"/>
      <c r="FUC1108" s="264"/>
      <c r="FUD1108" s="264"/>
      <c r="FUE1108" s="264"/>
      <c r="FUF1108" s="264"/>
      <c r="FUG1108" s="264"/>
      <c r="FUH1108" s="264"/>
      <c r="FUI1108" s="264"/>
      <c r="FUJ1108" s="264"/>
      <c r="FUK1108" s="264"/>
      <c r="FUL1108" s="264"/>
      <c r="FUM1108" s="264"/>
      <c r="FUN1108" s="264"/>
      <c r="FUO1108" s="264"/>
      <c r="FUP1108" s="264"/>
      <c r="FUQ1108" s="264"/>
      <c r="FUR1108" s="264"/>
      <c r="FUS1108" s="264"/>
      <c r="FUT1108" s="264"/>
      <c r="FUU1108" s="264"/>
      <c r="FUV1108" s="264"/>
      <c r="FUW1108" s="264"/>
      <c r="FUX1108" s="264"/>
      <c r="FUY1108" s="264"/>
      <c r="FUZ1108" s="264"/>
      <c r="FVA1108" s="264"/>
      <c r="FVB1108" s="264"/>
      <c r="FVC1108" s="264"/>
      <c r="FVD1108" s="264"/>
      <c r="FVE1108" s="264"/>
      <c r="FVF1108" s="264"/>
      <c r="FVG1108" s="264"/>
      <c r="FVH1108" s="264"/>
      <c r="FVI1108" s="264"/>
      <c r="FVJ1108" s="264"/>
      <c r="FVK1108" s="264"/>
      <c r="FVL1108" s="264"/>
      <c r="FVM1108" s="264"/>
      <c r="FVN1108" s="264"/>
      <c r="FVO1108" s="264"/>
      <c r="FVP1108" s="264"/>
      <c r="FVQ1108" s="264"/>
      <c r="FVR1108" s="264"/>
      <c r="FVS1108" s="264"/>
      <c r="FVT1108" s="264"/>
      <c r="FVU1108" s="264"/>
      <c r="FVV1108" s="264"/>
      <c r="FVW1108" s="264"/>
      <c r="FVX1108" s="264"/>
      <c r="FVY1108" s="264"/>
      <c r="FVZ1108" s="264"/>
      <c r="FWA1108" s="264"/>
      <c r="FWB1108" s="264"/>
      <c r="FWC1108" s="264"/>
      <c r="FWD1108" s="264"/>
      <c r="FWE1108" s="264"/>
      <c r="FWF1108" s="264"/>
      <c r="FWG1108" s="264"/>
      <c r="FWH1108" s="264"/>
      <c r="FWI1108" s="264"/>
      <c r="FWJ1108" s="264"/>
      <c r="FWK1108" s="264"/>
      <c r="FWL1108" s="264"/>
      <c r="FWM1108" s="264"/>
      <c r="FWN1108" s="264"/>
      <c r="FWO1108" s="264"/>
      <c r="FWP1108" s="264"/>
      <c r="FWQ1108" s="264"/>
      <c r="FWR1108" s="264"/>
      <c r="FWS1108" s="264"/>
      <c r="FWT1108" s="264"/>
      <c r="FWU1108" s="264"/>
      <c r="FWV1108" s="264"/>
      <c r="FWW1108" s="264"/>
      <c r="FWX1108" s="264"/>
      <c r="FWY1108" s="264"/>
      <c r="FWZ1108" s="264"/>
      <c r="FXA1108" s="264"/>
      <c r="FXB1108" s="264"/>
      <c r="FXC1108" s="264"/>
      <c r="FXD1108" s="264"/>
      <c r="FXE1108" s="264"/>
      <c r="FXF1108" s="264"/>
      <c r="FXG1108" s="264"/>
      <c r="FXH1108" s="264"/>
      <c r="FXI1108" s="264"/>
      <c r="FXJ1108" s="264"/>
      <c r="FXK1108" s="264"/>
      <c r="FXL1108" s="264"/>
      <c r="FXM1108" s="264"/>
      <c r="FXN1108" s="264"/>
      <c r="FXO1108" s="264"/>
      <c r="FXP1108" s="264"/>
      <c r="FXQ1108" s="264"/>
      <c r="FXR1108" s="264"/>
      <c r="FXS1108" s="264"/>
      <c r="FXT1108" s="264"/>
      <c r="FXU1108" s="264"/>
      <c r="FXV1108" s="264"/>
      <c r="FXW1108" s="264"/>
      <c r="FXX1108" s="264"/>
      <c r="FXY1108" s="264"/>
      <c r="FXZ1108" s="264"/>
      <c r="FYA1108" s="264"/>
      <c r="FYB1108" s="264"/>
      <c r="FYC1108" s="264"/>
      <c r="FYD1108" s="264"/>
      <c r="FYE1108" s="264"/>
      <c r="FYF1108" s="264"/>
      <c r="FYG1108" s="264"/>
      <c r="FYH1108" s="264"/>
      <c r="FYI1108" s="264"/>
      <c r="FYJ1108" s="264"/>
      <c r="FYK1108" s="264"/>
      <c r="FYL1108" s="264"/>
      <c r="FYM1108" s="264"/>
      <c r="FYN1108" s="264"/>
      <c r="FYO1108" s="264"/>
      <c r="FYP1108" s="264"/>
      <c r="FYQ1108" s="264"/>
      <c r="FYR1108" s="264"/>
      <c r="FYS1108" s="264"/>
      <c r="FYT1108" s="264"/>
      <c r="FYU1108" s="264"/>
      <c r="FYV1108" s="264"/>
      <c r="FYW1108" s="264"/>
      <c r="FYX1108" s="264"/>
      <c r="FYY1108" s="264"/>
      <c r="FYZ1108" s="264"/>
      <c r="FZA1108" s="264"/>
      <c r="FZB1108" s="264"/>
      <c r="FZC1108" s="264"/>
      <c r="FZD1108" s="264"/>
      <c r="FZE1108" s="264"/>
      <c r="FZF1108" s="264"/>
      <c r="FZG1108" s="264"/>
      <c r="FZH1108" s="264"/>
      <c r="FZI1108" s="264"/>
      <c r="FZJ1108" s="264"/>
      <c r="FZK1108" s="264"/>
      <c r="FZL1108" s="264"/>
      <c r="FZM1108" s="264"/>
      <c r="FZN1108" s="264"/>
      <c r="FZO1108" s="264"/>
      <c r="FZP1108" s="264"/>
      <c r="FZQ1108" s="264"/>
      <c r="FZR1108" s="264"/>
      <c r="FZS1108" s="264"/>
      <c r="FZT1108" s="264"/>
      <c r="FZU1108" s="264"/>
      <c r="FZV1108" s="264"/>
      <c r="FZW1108" s="264"/>
      <c r="FZX1108" s="264"/>
      <c r="FZY1108" s="264"/>
      <c r="FZZ1108" s="264"/>
      <c r="GAA1108" s="264"/>
      <c r="GAB1108" s="264"/>
      <c r="GAC1108" s="264"/>
      <c r="GAD1108" s="264"/>
      <c r="GAE1108" s="264"/>
      <c r="GAF1108" s="264"/>
      <c r="GAG1108" s="264"/>
      <c r="GAH1108" s="264"/>
      <c r="GAI1108" s="264"/>
      <c r="GAJ1108" s="264"/>
      <c r="GAK1108" s="264"/>
      <c r="GAL1108" s="264"/>
      <c r="GAM1108" s="264"/>
      <c r="GAN1108" s="264"/>
      <c r="GAO1108" s="264"/>
      <c r="GAP1108" s="264"/>
      <c r="GAQ1108" s="264"/>
      <c r="GAR1108" s="264"/>
      <c r="GAS1108" s="264"/>
      <c r="GAT1108" s="264"/>
      <c r="GAU1108" s="264"/>
      <c r="GAV1108" s="264"/>
      <c r="GAW1108" s="264"/>
      <c r="GAX1108" s="264"/>
      <c r="GAY1108" s="264"/>
      <c r="GAZ1108" s="264"/>
      <c r="GBA1108" s="264"/>
      <c r="GBB1108" s="264"/>
      <c r="GBC1108" s="264"/>
      <c r="GBD1108" s="264"/>
      <c r="GBE1108" s="264"/>
      <c r="GBF1108" s="264"/>
      <c r="GBG1108" s="264"/>
      <c r="GBH1108" s="264"/>
      <c r="GBI1108" s="264"/>
      <c r="GBJ1108" s="264"/>
      <c r="GBK1108" s="264"/>
      <c r="GBL1108" s="264"/>
      <c r="GBM1108" s="264"/>
      <c r="GBN1108" s="264"/>
      <c r="GBO1108" s="264"/>
      <c r="GBP1108" s="264"/>
      <c r="GBQ1108" s="264"/>
      <c r="GBR1108" s="264"/>
      <c r="GBS1108" s="264"/>
      <c r="GBT1108" s="264"/>
      <c r="GBU1108" s="264"/>
      <c r="GBV1108" s="264"/>
      <c r="GBW1108" s="264"/>
      <c r="GBX1108" s="264"/>
      <c r="GBY1108" s="264"/>
      <c r="GBZ1108" s="264"/>
      <c r="GCA1108" s="264"/>
      <c r="GCB1108" s="264"/>
      <c r="GCC1108" s="264"/>
      <c r="GCD1108" s="264"/>
      <c r="GCE1108" s="264"/>
      <c r="GCF1108" s="264"/>
      <c r="GCG1108" s="264"/>
      <c r="GCH1108" s="264"/>
      <c r="GCI1108" s="264"/>
      <c r="GCJ1108" s="264"/>
      <c r="GCK1108" s="264"/>
      <c r="GCL1108" s="264"/>
      <c r="GCM1108" s="264"/>
      <c r="GCN1108" s="264"/>
      <c r="GCO1108" s="264"/>
      <c r="GCP1108" s="264"/>
      <c r="GCQ1108" s="264"/>
      <c r="GCR1108" s="264"/>
      <c r="GCS1108" s="264"/>
      <c r="GCT1108" s="264"/>
      <c r="GCU1108" s="264"/>
      <c r="GCV1108" s="264"/>
      <c r="GCW1108" s="264"/>
      <c r="GCX1108" s="264"/>
      <c r="GCY1108" s="264"/>
      <c r="GCZ1108" s="264"/>
      <c r="GDA1108" s="264"/>
      <c r="GDB1108" s="264"/>
      <c r="GDC1108" s="264"/>
      <c r="GDD1108" s="264"/>
      <c r="GDE1108" s="264"/>
      <c r="GDF1108" s="264"/>
      <c r="GDG1108" s="264"/>
      <c r="GDH1108" s="264"/>
      <c r="GDI1108" s="264"/>
      <c r="GDJ1108" s="264"/>
      <c r="GDK1108" s="264"/>
      <c r="GDL1108" s="264"/>
      <c r="GDM1108" s="264"/>
      <c r="GDN1108" s="264"/>
      <c r="GDO1108" s="264"/>
      <c r="GDP1108" s="264"/>
      <c r="GDQ1108" s="264"/>
      <c r="GDR1108" s="264"/>
      <c r="GDS1108" s="264"/>
      <c r="GDT1108" s="264"/>
      <c r="GDU1108" s="264"/>
      <c r="GDV1108" s="264"/>
      <c r="GDW1108" s="264"/>
      <c r="GDX1108" s="264"/>
      <c r="GDY1108" s="264"/>
      <c r="GDZ1108" s="264"/>
      <c r="GEA1108" s="264"/>
      <c r="GEB1108" s="264"/>
      <c r="GEC1108" s="264"/>
      <c r="GED1108" s="264"/>
      <c r="GEE1108" s="264"/>
      <c r="GEF1108" s="264"/>
      <c r="GEG1108" s="264"/>
      <c r="GEH1108" s="264"/>
      <c r="GEI1108" s="264"/>
      <c r="GEJ1108" s="264"/>
      <c r="GEK1108" s="264"/>
      <c r="GEL1108" s="264"/>
      <c r="GEM1108" s="264"/>
      <c r="GEN1108" s="264"/>
      <c r="GEO1108" s="264"/>
      <c r="GEP1108" s="264"/>
      <c r="GEQ1108" s="264"/>
      <c r="GER1108" s="264"/>
      <c r="GES1108" s="264"/>
      <c r="GET1108" s="264"/>
      <c r="GEU1108" s="264"/>
      <c r="GEV1108" s="264"/>
      <c r="GEW1108" s="264"/>
      <c r="GEX1108" s="264"/>
      <c r="GEY1108" s="264"/>
      <c r="GEZ1108" s="264"/>
      <c r="GFA1108" s="264"/>
      <c r="GFB1108" s="264"/>
      <c r="GFC1108" s="264"/>
      <c r="GFD1108" s="264"/>
      <c r="GFE1108" s="264"/>
      <c r="GFF1108" s="264"/>
      <c r="GFG1108" s="264"/>
      <c r="GFH1108" s="264"/>
      <c r="GFI1108" s="264"/>
      <c r="GFJ1108" s="264"/>
      <c r="GFK1108" s="264"/>
      <c r="GFL1108" s="264"/>
      <c r="GFM1108" s="264"/>
      <c r="GFN1108" s="264"/>
      <c r="GFO1108" s="264"/>
      <c r="GFP1108" s="264"/>
      <c r="GFQ1108" s="264"/>
      <c r="GFR1108" s="264"/>
      <c r="GFS1108" s="264"/>
      <c r="GFT1108" s="264"/>
      <c r="GFU1108" s="264"/>
      <c r="GFV1108" s="264"/>
      <c r="GFW1108" s="264"/>
      <c r="GFX1108" s="264"/>
      <c r="GFY1108" s="264"/>
      <c r="GFZ1108" s="264"/>
      <c r="GGA1108" s="264"/>
      <c r="GGB1108" s="264"/>
      <c r="GGC1108" s="264"/>
      <c r="GGD1108" s="264"/>
      <c r="GGE1108" s="264"/>
      <c r="GGF1108" s="264"/>
      <c r="GGG1108" s="264"/>
      <c r="GGH1108" s="264"/>
      <c r="GGI1108" s="264"/>
      <c r="GGJ1108" s="264"/>
      <c r="GGK1108" s="264"/>
      <c r="GGL1108" s="264"/>
      <c r="GGM1108" s="264"/>
      <c r="GGN1108" s="264"/>
      <c r="GGO1108" s="264"/>
      <c r="GGP1108" s="264"/>
      <c r="GGQ1108" s="264"/>
      <c r="GGR1108" s="264"/>
      <c r="GGS1108" s="264"/>
      <c r="GGT1108" s="264"/>
      <c r="GGU1108" s="264"/>
      <c r="GGV1108" s="264"/>
      <c r="GGW1108" s="264"/>
      <c r="GGX1108" s="264"/>
      <c r="GGY1108" s="264"/>
      <c r="GGZ1108" s="264"/>
      <c r="GHA1108" s="264"/>
      <c r="GHB1108" s="264"/>
      <c r="GHC1108" s="264"/>
      <c r="GHD1108" s="264"/>
      <c r="GHE1108" s="264"/>
      <c r="GHF1108" s="264"/>
      <c r="GHG1108" s="264"/>
      <c r="GHH1108" s="264"/>
      <c r="GHI1108" s="264"/>
      <c r="GHJ1108" s="264"/>
      <c r="GHK1108" s="264"/>
      <c r="GHL1108" s="264"/>
      <c r="GHM1108" s="264"/>
      <c r="GHN1108" s="264"/>
      <c r="GHO1108" s="264"/>
      <c r="GHP1108" s="264"/>
      <c r="GHQ1108" s="264"/>
      <c r="GHR1108" s="264"/>
      <c r="GHS1108" s="264"/>
      <c r="GHT1108" s="264"/>
      <c r="GHU1108" s="264"/>
      <c r="GHV1108" s="264"/>
      <c r="GHW1108" s="264"/>
      <c r="GHX1108" s="264"/>
      <c r="GHY1108" s="264"/>
      <c r="GHZ1108" s="264"/>
      <c r="GIA1108" s="264"/>
      <c r="GIB1108" s="264"/>
      <c r="GIC1108" s="264"/>
      <c r="GID1108" s="264"/>
      <c r="GIE1108" s="264"/>
      <c r="GIF1108" s="264"/>
      <c r="GIG1108" s="264"/>
      <c r="GIH1108" s="264"/>
      <c r="GII1108" s="264"/>
      <c r="GIJ1108" s="264"/>
      <c r="GIK1108" s="264"/>
      <c r="GIL1108" s="264"/>
      <c r="GIM1108" s="264"/>
      <c r="GIN1108" s="264"/>
      <c r="GIO1108" s="264"/>
      <c r="GIP1108" s="264"/>
      <c r="GIQ1108" s="264"/>
      <c r="GIR1108" s="264"/>
      <c r="GIS1108" s="264"/>
      <c r="GIT1108" s="264"/>
      <c r="GIU1108" s="264"/>
      <c r="GIV1108" s="264"/>
      <c r="GIW1108" s="264"/>
      <c r="GIX1108" s="264"/>
      <c r="GIY1108" s="264"/>
      <c r="GIZ1108" s="264"/>
      <c r="GJA1108" s="264"/>
      <c r="GJB1108" s="264"/>
      <c r="GJC1108" s="264"/>
      <c r="GJD1108" s="264"/>
      <c r="GJE1108" s="264"/>
      <c r="GJF1108" s="264"/>
      <c r="GJG1108" s="264"/>
      <c r="GJH1108" s="264"/>
      <c r="GJI1108" s="264"/>
      <c r="GJJ1108" s="264"/>
      <c r="GJK1108" s="264"/>
      <c r="GJL1108" s="264"/>
      <c r="GJM1108" s="264"/>
      <c r="GJN1108" s="264"/>
      <c r="GJO1108" s="264"/>
      <c r="GJP1108" s="264"/>
      <c r="GJQ1108" s="264"/>
      <c r="GJR1108" s="264"/>
      <c r="GJS1108" s="264"/>
      <c r="GJT1108" s="264"/>
      <c r="GJU1108" s="264"/>
      <c r="GJV1108" s="264"/>
      <c r="GJW1108" s="264"/>
      <c r="GJX1108" s="264"/>
      <c r="GJY1108" s="264"/>
      <c r="GJZ1108" s="264"/>
      <c r="GKA1108" s="264"/>
      <c r="GKB1108" s="264"/>
      <c r="GKC1108" s="264"/>
      <c r="GKD1108" s="264"/>
      <c r="GKE1108" s="264"/>
      <c r="GKF1108" s="264"/>
      <c r="GKG1108" s="264"/>
      <c r="GKH1108" s="264"/>
      <c r="GKI1108" s="264"/>
      <c r="GKJ1108" s="264"/>
      <c r="GKK1108" s="264"/>
      <c r="GKL1108" s="264"/>
      <c r="GKM1108" s="264"/>
      <c r="GKN1108" s="264"/>
      <c r="GKO1108" s="264"/>
      <c r="GKP1108" s="264"/>
      <c r="GKQ1108" s="264"/>
      <c r="GKR1108" s="264"/>
      <c r="GKS1108" s="264"/>
      <c r="GKT1108" s="264"/>
      <c r="GKU1108" s="264"/>
      <c r="GKV1108" s="264"/>
      <c r="GKW1108" s="264"/>
      <c r="GKX1108" s="264"/>
      <c r="GKY1108" s="264"/>
      <c r="GKZ1108" s="264"/>
      <c r="GLA1108" s="264"/>
      <c r="GLB1108" s="264"/>
      <c r="GLC1108" s="264"/>
      <c r="GLD1108" s="264"/>
      <c r="GLE1108" s="264"/>
      <c r="GLF1108" s="264"/>
      <c r="GLG1108" s="264"/>
      <c r="GLH1108" s="264"/>
      <c r="GLI1108" s="264"/>
      <c r="GLJ1108" s="264"/>
      <c r="GLK1108" s="264"/>
      <c r="GLL1108" s="264"/>
      <c r="GLM1108" s="264"/>
      <c r="GLN1108" s="264"/>
      <c r="GLO1108" s="264"/>
      <c r="GLP1108" s="264"/>
      <c r="GLQ1108" s="264"/>
      <c r="GLR1108" s="264"/>
      <c r="GLS1108" s="264"/>
      <c r="GLT1108" s="264"/>
      <c r="GLU1108" s="264"/>
      <c r="GLV1108" s="264"/>
      <c r="GLW1108" s="264"/>
      <c r="GLX1108" s="264"/>
      <c r="GLY1108" s="264"/>
      <c r="GLZ1108" s="264"/>
      <c r="GMA1108" s="264"/>
      <c r="GMB1108" s="264"/>
      <c r="GMC1108" s="264"/>
      <c r="GMD1108" s="264"/>
      <c r="GME1108" s="264"/>
      <c r="GMF1108" s="264"/>
      <c r="GMG1108" s="264"/>
      <c r="GMH1108" s="264"/>
      <c r="GMI1108" s="264"/>
      <c r="GMJ1108" s="264"/>
      <c r="GMK1108" s="264"/>
      <c r="GML1108" s="264"/>
      <c r="GMM1108" s="264"/>
      <c r="GMN1108" s="264"/>
      <c r="GMO1108" s="264"/>
      <c r="GMP1108" s="264"/>
      <c r="GMQ1108" s="264"/>
      <c r="GMR1108" s="264"/>
      <c r="GMS1108" s="264"/>
      <c r="GMT1108" s="264"/>
      <c r="GMU1108" s="264"/>
      <c r="GMV1108" s="264"/>
      <c r="GMW1108" s="264"/>
      <c r="GMX1108" s="264"/>
      <c r="GMY1108" s="264"/>
      <c r="GMZ1108" s="264"/>
      <c r="GNA1108" s="264"/>
      <c r="GNB1108" s="264"/>
      <c r="GNC1108" s="264"/>
      <c r="GND1108" s="264"/>
      <c r="GNE1108" s="264"/>
      <c r="GNF1108" s="264"/>
      <c r="GNG1108" s="264"/>
      <c r="GNH1108" s="264"/>
      <c r="GNI1108" s="264"/>
      <c r="GNJ1108" s="264"/>
      <c r="GNK1108" s="264"/>
      <c r="GNL1108" s="264"/>
      <c r="GNM1108" s="264"/>
      <c r="GNN1108" s="264"/>
      <c r="GNO1108" s="264"/>
      <c r="GNP1108" s="264"/>
      <c r="GNQ1108" s="264"/>
      <c r="GNR1108" s="264"/>
      <c r="GNS1108" s="264"/>
      <c r="GNT1108" s="264"/>
      <c r="GNU1108" s="264"/>
      <c r="GNV1108" s="264"/>
      <c r="GNW1108" s="264"/>
      <c r="GNX1108" s="264"/>
      <c r="GNY1108" s="264"/>
      <c r="GNZ1108" s="264"/>
      <c r="GOA1108" s="264"/>
      <c r="GOB1108" s="264"/>
      <c r="GOC1108" s="264"/>
      <c r="GOD1108" s="264"/>
      <c r="GOE1108" s="264"/>
      <c r="GOF1108" s="264"/>
      <c r="GOG1108" s="264"/>
      <c r="GOH1108" s="264"/>
      <c r="GOI1108" s="264"/>
      <c r="GOJ1108" s="264"/>
      <c r="GOK1108" s="264"/>
      <c r="GOL1108" s="264"/>
      <c r="GOM1108" s="264"/>
      <c r="GON1108" s="264"/>
      <c r="GOO1108" s="264"/>
      <c r="GOP1108" s="264"/>
      <c r="GOQ1108" s="264"/>
      <c r="GOR1108" s="264"/>
      <c r="GOS1108" s="264"/>
      <c r="GOT1108" s="264"/>
      <c r="GOU1108" s="264"/>
      <c r="GOV1108" s="264"/>
      <c r="GOW1108" s="264"/>
      <c r="GOX1108" s="264"/>
      <c r="GOY1108" s="264"/>
      <c r="GOZ1108" s="264"/>
      <c r="GPA1108" s="264"/>
      <c r="GPB1108" s="264"/>
      <c r="GPC1108" s="264"/>
      <c r="GPD1108" s="264"/>
      <c r="GPE1108" s="264"/>
      <c r="GPF1108" s="264"/>
      <c r="GPG1108" s="264"/>
      <c r="GPH1108" s="264"/>
      <c r="GPI1108" s="264"/>
      <c r="GPJ1108" s="264"/>
      <c r="GPK1108" s="264"/>
      <c r="GPL1108" s="264"/>
      <c r="GPM1108" s="264"/>
      <c r="GPN1108" s="264"/>
      <c r="GPO1108" s="264"/>
      <c r="GPP1108" s="264"/>
      <c r="GPQ1108" s="264"/>
      <c r="GPR1108" s="264"/>
      <c r="GPS1108" s="264"/>
      <c r="GPT1108" s="264"/>
      <c r="GPU1108" s="264"/>
      <c r="GPV1108" s="264"/>
      <c r="GPW1108" s="264"/>
      <c r="GPX1108" s="264"/>
      <c r="GPY1108" s="264"/>
      <c r="GPZ1108" s="264"/>
      <c r="GQA1108" s="264"/>
      <c r="GQB1108" s="264"/>
      <c r="GQC1108" s="264"/>
      <c r="GQD1108" s="264"/>
      <c r="GQE1108" s="264"/>
      <c r="GQF1108" s="264"/>
      <c r="GQG1108" s="264"/>
      <c r="GQH1108" s="264"/>
      <c r="GQI1108" s="264"/>
      <c r="GQJ1108" s="264"/>
      <c r="GQK1108" s="264"/>
      <c r="GQL1108" s="264"/>
      <c r="GQM1108" s="264"/>
      <c r="GQN1108" s="264"/>
      <c r="GQO1108" s="264"/>
      <c r="GQP1108" s="264"/>
      <c r="GQQ1108" s="264"/>
      <c r="GQR1108" s="264"/>
      <c r="GQS1108" s="264"/>
      <c r="GQT1108" s="264"/>
      <c r="GQU1108" s="264"/>
      <c r="GQV1108" s="264"/>
      <c r="GQW1108" s="264"/>
      <c r="GQX1108" s="264"/>
      <c r="GQY1108" s="264"/>
      <c r="GQZ1108" s="264"/>
      <c r="GRA1108" s="264"/>
      <c r="GRB1108" s="264"/>
      <c r="GRC1108" s="264"/>
      <c r="GRD1108" s="264"/>
      <c r="GRE1108" s="264"/>
      <c r="GRF1108" s="264"/>
      <c r="GRG1108" s="264"/>
      <c r="GRH1108" s="264"/>
      <c r="GRI1108" s="264"/>
      <c r="GRJ1108" s="264"/>
      <c r="GRK1108" s="264"/>
      <c r="GRL1108" s="264"/>
      <c r="GRM1108" s="264"/>
      <c r="GRN1108" s="264"/>
      <c r="GRO1108" s="264"/>
      <c r="GRP1108" s="264"/>
      <c r="GRQ1108" s="264"/>
      <c r="GRR1108" s="264"/>
      <c r="GRS1108" s="264"/>
      <c r="GRT1108" s="264"/>
      <c r="GRU1108" s="264"/>
      <c r="GRV1108" s="264"/>
      <c r="GRW1108" s="264"/>
      <c r="GRX1108" s="264"/>
      <c r="GRY1108" s="264"/>
      <c r="GRZ1108" s="264"/>
      <c r="GSA1108" s="264"/>
      <c r="GSB1108" s="264"/>
      <c r="GSC1108" s="264"/>
      <c r="GSD1108" s="264"/>
      <c r="GSE1108" s="264"/>
      <c r="GSF1108" s="264"/>
      <c r="GSG1108" s="264"/>
      <c r="GSH1108" s="264"/>
      <c r="GSI1108" s="264"/>
      <c r="GSJ1108" s="264"/>
      <c r="GSK1108" s="264"/>
      <c r="GSL1108" s="264"/>
      <c r="GSM1108" s="264"/>
      <c r="GSN1108" s="264"/>
      <c r="GSO1108" s="264"/>
      <c r="GSP1108" s="264"/>
      <c r="GSQ1108" s="264"/>
      <c r="GSR1108" s="264"/>
      <c r="GSS1108" s="264"/>
      <c r="GST1108" s="264"/>
      <c r="GSU1108" s="264"/>
      <c r="GSV1108" s="264"/>
      <c r="GSW1108" s="264"/>
      <c r="GSX1108" s="264"/>
      <c r="GSY1108" s="264"/>
      <c r="GSZ1108" s="264"/>
      <c r="GTA1108" s="264"/>
      <c r="GTB1108" s="264"/>
      <c r="GTC1108" s="264"/>
      <c r="GTD1108" s="264"/>
      <c r="GTE1108" s="264"/>
      <c r="GTF1108" s="264"/>
      <c r="GTG1108" s="264"/>
      <c r="GTH1108" s="264"/>
      <c r="GTI1108" s="264"/>
      <c r="GTJ1108" s="264"/>
      <c r="GTK1108" s="264"/>
      <c r="GTL1108" s="264"/>
      <c r="GTM1108" s="264"/>
      <c r="GTN1108" s="264"/>
      <c r="GTO1108" s="264"/>
      <c r="GTP1108" s="264"/>
      <c r="GTQ1108" s="264"/>
      <c r="GTR1108" s="264"/>
      <c r="GTS1108" s="264"/>
      <c r="GTT1108" s="264"/>
      <c r="GTU1108" s="264"/>
      <c r="GTV1108" s="264"/>
      <c r="GTW1108" s="264"/>
      <c r="GTX1108" s="264"/>
      <c r="GTY1108" s="264"/>
      <c r="GTZ1108" s="264"/>
      <c r="GUA1108" s="264"/>
      <c r="GUB1108" s="264"/>
      <c r="GUC1108" s="264"/>
      <c r="GUD1108" s="264"/>
      <c r="GUE1108" s="264"/>
      <c r="GUF1108" s="264"/>
      <c r="GUG1108" s="264"/>
      <c r="GUH1108" s="264"/>
      <c r="GUI1108" s="264"/>
      <c r="GUJ1108" s="264"/>
      <c r="GUK1108" s="264"/>
      <c r="GUL1108" s="264"/>
      <c r="GUM1108" s="264"/>
      <c r="GUN1108" s="264"/>
      <c r="GUO1108" s="264"/>
      <c r="GUP1108" s="264"/>
      <c r="GUQ1108" s="264"/>
      <c r="GUR1108" s="264"/>
      <c r="GUS1108" s="264"/>
      <c r="GUT1108" s="264"/>
      <c r="GUU1108" s="264"/>
      <c r="GUV1108" s="264"/>
      <c r="GUW1108" s="264"/>
      <c r="GUX1108" s="264"/>
      <c r="GUY1108" s="264"/>
      <c r="GUZ1108" s="264"/>
      <c r="GVA1108" s="264"/>
      <c r="GVB1108" s="264"/>
      <c r="GVC1108" s="264"/>
      <c r="GVD1108" s="264"/>
      <c r="GVE1108" s="264"/>
      <c r="GVF1108" s="264"/>
      <c r="GVG1108" s="264"/>
      <c r="GVH1108" s="264"/>
      <c r="GVI1108" s="264"/>
      <c r="GVJ1108" s="264"/>
      <c r="GVK1108" s="264"/>
      <c r="GVL1108" s="264"/>
      <c r="GVM1108" s="264"/>
      <c r="GVN1108" s="264"/>
      <c r="GVO1108" s="264"/>
      <c r="GVP1108" s="264"/>
      <c r="GVQ1108" s="264"/>
      <c r="GVR1108" s="264"/>
      <c r="GVS1108" s="264"/>
      <c r="GVT1108" s="264"/>
      <c r="GVU1108" s="264"/>
      <c r="GVV1108" s="264"/>
      <c r="GVW1108" s="264"/>
      <c r="GVX1108" s="264"/>
      <c r="GVY1108" s="264"/>
      <c r="GVZ1108" s="264"/>
      <c r="GWA1108" s="264"/>
      <c r="GWB1108" s="264"/>
      <c r="GWC1108" s="264"/>
      <c r="GWD1108" s="264"/>
      <c r="GWE1108" s="264"/>
      <c r="GWF1108" s="264"/>
      <c r="GWG1108" s="264"/>
      <c r="GWH1108" s="264"/>
      <c r="GWI1108" s="264"/>
      <c r="GWJ1108" s="264"/>
      <c r="GWK1108" s="264"/>
      <c r="GWL1108" s="264"/>
      <c r="GWM1108" s="264"/>
      <c r="GWN1108" s="264"/>
      <c r="GWO1108" s="264"/>
      <c r="GWP1108" s="264"/>
      <c r="GWQ1108" s="264"/>
      <c r="GWR1108" s="264"/>
      <c r="GWS1108" s="264"/>
      <c r="GWT1108" s="264"/>
      <c r="GWU1108" s="264"/>
      <c r="GWV1108" s="264"/>
      <c r="GWW1108" s="264"/>
      <c r="GWX1108" s="264"/>
      <c r="GWY1108" s="264"/>
      <c r="GWZ1108" s="264"/>
      <c r="GXA1108" s="264"/>
      <c r="GXB1108" s="264"/>
      <c r="GXC1108" s="264"/>
      <c r="GXD1108" s="264"/>
      <c r="GXE1108" s="264"/>
      <c r="GXF1108" s="264"/>
      <c r="GXG1108" s="264"/>
      <c r="GXH1108" s="264"/>
      <c r="GXI1108" s="264"/>
      <c r="GXJ1108" s="264"/>
      <c r="GXK1108" s="264"/>
      <c r="GXL1108" s="264"/>
      <c r="GXM1108" s="264"/>
      <c r="GXN1108" s="264"/>
      <c r="GXO1108" s="264"/>
      <c r="GXP1108" s="264"/>
      <c r="GXQ1108" s="264"/>
      <c r="GXR1108" s="264"/>
      <c r="GXS1108" s="264"/>
      <c r="GXT1108" s="264"/>
      <c r="GXU1108" s="264"/>
      <c r="GXV1108" s="264"/>
      <c r="GXW1108" s="264"/>
      <c r="GXX1108" s="264"/>
      <c r="GXY1108" s="264"/>
      <c r="GXZ1108" s="264"/>
      <c r="GYA1108" s="264"/>
      <c r="GYB1108" s="264"/>
      <c r="GYC1108" s="264"/>
      <c r="GYD1108" s="264"/>
      <c r="GYE1108" s="264"/>
      <c r="GYF1108" s="264"/>
      <c r="GYG1108" s="264"/>
      <c r="GYH1108" s="264"/>
      <c r="GYI1108" s="264"/>
      <c r="GYJ1108" s="264"/>
      <c r="GYK1108" s="264"/>
      <c r="GYL1108" s="264"/>
      <c r="GYM1108" s="264"/>
      <c r="GYN1108" s="264"/>
      <c r="GYO1108" s="264"/>
      <c r="GYP1108" s="264"/>
      <c r="GYQ1108" s="264"/>
      <c r="GYR1108" s="264"/>
      <c r="GYS1108" s="264"/>
      <c r="GYT1108" s="264"/>
      <c r="GYU1108" s="264"/>
      <c r="GYV1108" s="264"/>
      <c r="GYW1108" s="264"/>
      <c r="GYX1108" s="264"/>
      <c r="GYY1108" s="264"/>
      <c r="GYZ1108" s="264"/>
      <c r="GZA1108" s="264"/>
      <c r="GZB1108" s="264"/>
      <c r="GZC1108" s="264"/>
      <c r="GZD1108" s="264"/>
      <c r="GZE1108" s="264"/>
      <c r="GZF1108" s="264"/>
      <c r="GZG1108" s="264"/>
      <c r="GZH1108" s="264"/>
      <c r="GZI1108" s="264"/>
      <c r="GZJ1108" s="264"/>
      <c r="GZK1108" s="264"/>
      <c r="GZL1108" s="264"/>
      <c r="GZM1108" s="264"/>
      <c r="GZN1108" s="264"/>
      <c r="GZO1108" s="264"/>
      <c r="GZP1108" s="264"/>
      <c r="GZQ1108" s="264"/>
      <c r="GZR1108" s="264"/>
      <c r="GZS1108" s="264"/>
      <c r="GZT1108" s="264"/>
      <c r="GZU1108" s="264"/>
      <c r="GZV1108" s="264"/>
      <c r="GZW1108" s="264"/>
      <c r="GZX1108" s="264"/>
      <c r="GZY1108" s="264"/>
      <c r="GZZ1108" s="264"/>
      <c r="HAA1108" s="264"/>
      <c r="HAB1108" s="264"/>
      <c r="HAC1108" s="264"/>
      <c r="HAD1108" s="264"/>
      <c r="HAE1108" s="264"/>
      <c r="HAF1108" s="264"/>
      <c r="HAG1108" s="264"/>
      <c r="HAH1108" s="264"/>
      <c r="HAI1108" s="264"/>
      <c r="HAJ1108" s="264"/>
      <c r="HAK1108" s="264"/>
      <c r="HAL1108" s="264"/>
      <c r="HAM1108" s="264"/>
      <c r="HAN1108" s="264"/>
      <c r="HAO1108" s="264"/>
      <c r="HAP1108" s="264"/>
      <c r="HAQ1108" s="264"/>
      <c r="HAR1108" s="264"/>
      <c r="HAS1108" s="264"/>
      <c r="HAT1108" s="264"/>
      <c r="HAU1108" s="264"/>
      <c r="HAV1108" s="264"/>
      <c r="HAW1108" s="264"/>
      <c r="HAX1108" s="264"/>
      <c r="HAY1108" s="264"/>
      <c r="HAZ1108" s="264"/>
      <c r="HBA1108" s="264"/>
      <c r="HBB1108" s="264"/>
      <c r="HBC1108" s="264"/>
      <c r="HBD1108" s="264"/>
      <c r="HBE1108" s="264"/>
      <c r="HBF1108" s="264"/>
      <c r="HBG1108" s="264"/>
      <c r="HBH1108" s="264"/>
      <c r="HBI1108" s="264"/>
      <c r="HBJ1108" s="264"/>
      <c r="HBK1108" s="264"/>
      <c r="HBL1108" s="264"/>
      <c r="HBM1108" s="264"/>
      <c r="HBN1108" s="264"/>
      <c r="HBO1108" s="264"/>
      <c r="HBP1108" s="264"/>
      <c r="HBQ1108" s="264"/>
      <c r="HBR1108" s="264"/>
      <c r="HBS1108" s="264"/>
      <c r="HBT1108" s="264"/>
      <c r="HBU1108" s="264"/>
      <c r="HBV1108" s="264"/>
      <c r="HBW1108" s="264"/>
      <c r="HBX1108" s="264"/>
      <c r="HBY1108" s="264"/>
      <c r="HBZ1108" s="264"/>
      <c r="HCA1108" s="264"/>
      <c r="HCB1108" s="264"/>
      <c r="HCC1108" s="264"/>
      <c r="HCD1108" s="264"/>
      <c r="HCE1108" s="264"/>
      <c r="HCF1108" s="264"/>
      <c r="HCG1108" s="264"/>
      <c r="HCH1108" s="264"/>
      <c r="HCI1108" s="264"/>
      <c r="HCJ1108" s="264"/>
      <c r="HCK1108" s="264"/>
      <c r="HCL1108" s="264"/>
      <c r="HCM1108" s="264"/>
      <c r="HCN1108" s="264"/>
      <c r="HCO1108" s="264"/>
      <c r="HCP1108" s="264"/>
      <c r="HCQ1108" s="264"/>
      <c r="HCR1108" s="264"/>
      <c r="HCS1108" s="264"/>
      <c r="HCT1108" s="264"/>
      <c r="HCU1108" s="264"/>
      <c r="HCV1108" s="264"/>
      <c r="HCW1108" s="264"/>
      <c r="HCX1108" s="264"/>
      <c r="HCY1108" s="264"/>
      <c r="HCZ1108" s="264"/>
      <c r="HDA1108" s="264"/>
      <c r="HDB1108" s="264"/>
      <c r="HDC1108" s="264"/>
      <c r="HDD1108" s="264"/>
      <c r="HDE1108" s="264"/>
      <c r="HDF1108" s="264"/>
      <c r="HDG1108" s="264"/>
      <c r="HDH1108" s="264"/>
      <c r="HDI1108" s="264"/>
      <c r="HDJ1108" s="264"/>
      <c r="HDK1108" s="264"/>
      <c r="HDL1108" s="264"/>
      <c r="HDM1108" s="264"/>
      <c r="HDN1108" s="264"/>
      <c r="HDO1108" s="264"/>
      <c r="HDP1108" s="264"/>
      <c r="HDQ1108" s="264"/>
      <c r="HDR1108" s="264"/>
      <c r="HDS1108" s="264"/>
      <c r="HDT1108" s="264"/>
      <c r="HDU1108" s="264"/>
      <c r="HDV1108" s="264"/>
      <c r="HDW1108" s="264"/>
      <c r="HDX1108" s="264"/>
      <c r="HDY1108" s="264"/>
      <c r="HDZ1108" s="264"/>
      <c r="HEA1108" s="264"/>
      <c r="HEB1108" s="264"/>
      <c r="HEC1108" s="264"/>
      <c r="HED1108" s="264"/>
      <c r="HEE1108" s="264"/>
      <c r="HEF1108" s="264"/>
      <c r="HEG1108" s="264"/>
      <c r="HEH1108" s="264"/>
      <c r="HEI1108" s="264"/>
      <c r="HEJ1108" s="264"/>
      <c r="HEK1108" s="264"/>
      <c r="HEL1108" s="264"/>
      <c r="HEM1108" s="264"/>
      <c r="HEN1108" s="264"/>
      <c r="HEO1108" s="264"/>
      <c r="HEP1108" s="264"/>
      <c r="HEQ1108" s="264"/>
      <c r="HER1108" s="264"/>
      <c r="HES1108" s="264"/>
      <c r="HET1108" s="264"/>
      <c r="HEU1108" s="264"/>
      <c r="HEV1108" s="264"/>
      <c r="HEW1108" s="264"/>
      <c r="HEX1108" s="264"/>
      <c r="HEY1108" s="264"/>
      <c r="HEZ1108" s="264"/>
      <c r="HFA1108" s="264"/>
      <c r="HFB1108" s="264"/>
      <c r="HFC1108" s="264"/>
      <c r="HFD1108" s="264"/>
      <c r="HFE1108" s="264"/>
      <c r="HFF1108" s="264"/>
      <c r="HFG1108" s="264"/>
      <c r="HFH1108" s="264"/>
      <c r="HFI1108" s="264"/>
      <c r="HFJ1108" s="264"/>
      <c r="HFK1108" s="264"/>
      <c r="HFL1108" s="264"/>
      <c r="HFM1108" s="264"/>
      <c r="HFN1108" s="264"/>
      <c r="HFO1108" s="264"/>
      <c r="HFP1108" s="264"/>
      <c r="HFQ1108" s="264"/>
      <c r="HFR1108" s="264"/>
      <c r="HFS1108" s="264"/>
      <c r="HFT1108" s="264"/>
      <c r="HFU1108" s="264"/>
      <c r="HFV1108" s="264"/>
      <c r="HFW1108" s="264"/>
      <c r="HFX1108" s="264"/>
      <c r="HFY1108" s="264"/>
      <c r="HFZ1108" s="264"/>
      <c r="HGA1108" s="264"/>
      <c r="HGB1108" s="264"/>
      <c r="HGC1108" s="264"/>
      <c r="HGD1108" s="264"/>
      <c r="HGE1108" s="264"/>
      <c r="HGF1108" s="264"/>
      <c r="HGG1108" s="264"/>
      <c r="HGH1108" s="264"/>
      <c r="HGI1108" s="264"/>
      <c r="HGJ1108" s="264"/>
      <c r="HGK1108" s="264"/>
      <c r="HGL1108" s="264"/>
      <c r="HGM1108" s="264"/>
      <c r="HGN1108" s="264"/>
      <c r="HGO1108" s="264"/>
      <c r="HGP1108" s="264"/>
      <c r="HGQ1108" s="264"/>
      <c r="HGR1108" s="264"/>
      <c r="HGS1108" s="264"/>
      <c r="HGT1108" s="264"/>
      <c r="HGU1108" s="264"/>
      <c r="HGV1108" s="264"/>
      <c r="HGW1108" s="264"/>
      <c r="HGX1108" s="264"/>
      <c r="HGY1108" s="264"/>
      <c r="HGZ1108" s="264"/>
      <c r="HHA1108" s="264"/>
      <c r="HHB1108" s="264"/>
      <c r="HHC1108" s="264"/>
      <c r="HHD1108" s="264"/>
      <c r="HHE1108" s="264"/>
      <c r="HHF1108" s="264"/>
      <c r="HHG1108" s="264"/>
      <c r="HHH1108" s="264"/>
      <c r="HHI1108" s="264"/>
      <c r="HHJ1108" s="264"/>
      <c r="HHK1108" s="264"/>
      <c r="HHL1108" s="264"/>
      <c r="HHM1108" s="264"/>
      <c r="HHN1108" s="264"/>
      <c r="HHO1108" s="264"/>
      <c r="HHP1108" s="264"/>
      <c r="HHQ1108" s="264"/>
      <c r="HHR1108" s="264"/>
      <c r="HHS1108" s="264"/>
      <c r="HHT1108" s="264"/>
      <c r="HHU1108" s="264"/>
      <c r="HHV1108" s="264"/>
      <c r="HHW1108" s="264"/>
      <c r="HHX1108" s="264"/>
      <c r="HHY1108" s="264"/>
      <c r="HHZ1108" s="264"/>
      <c r="HIA1108" s="264"/>
      <c r="HIB1108" s="264"/>
      <c r="HIC1108" s="264"/>
      <c r="HID1108" s="264"/>
      <c r="HIE1108" s="264"/>
      <c r="HIF1108" s="264"/>
      <c r="HIG1108" s="264"/>
      <c r="HIH1108" s="264"/>
      <c r="HII1108" s="264"/>
      <c r="HIJ1108" s="264"/>
      <c r="HIK1108" s="264"/>
      <c r="HIL1108" s="264"/>
      <c r="HIM1108" s="264"/>
      <c r="HIN1108" s="264"/>
      <c r="HIO1108" s="264"/>
      <c r="HIP1108" s="264"/>
      <c r="HIQ1108" s="264"/>
      <c r="HIR1108" s="264"/>
      <c r="HIS1108" s="264"/>
      <c r="HIT1108" s="264"/>
      <c r="HIU1108" s="264"/>
      <c r="HIV1108" s="264"/>
      <c r="HIW1108" s="264"/>
      <c r="HIX1108" s="264"/>
      <c r="HIY1108" s="264"/>
      <c r="HIZ1108" s="264"/>
      <c r="HJA1108" s="264"/>
      <c r="HJB1108" s="264"/>
      <c r="HJC1108" s="264"/>
      <c r="HJD1108" s="264"/>
      <c r="HJE1108" s="264"/>
      <c r="HJF1108" s="264"/>
      <c r="HJG1108" s="264"/>
      <c r="HJH1108" s="264"/>
      <c r="HJI1108" s="264"/>
      <c r="HJJ1108" s="264"/>
      <c r="HJK1108" s="264"/>
      <c r="HJL1108" s="264"/>
      <c r="HJM1108" s="264"/>
      <c r="HJN1108" s="264"/>
      <c r="HJO1108" s="264"/>
      <c r="HJP1108" s="264"/>
      <c r="HJQ1108" s="264"/>
      <c r="HJR1108" s="264"/>
      <c r="HJS1108" s="264"/>
      <c r="HJT1108" s="264"/>
      <c r="HJU1108" s="264"/>
      <c r="HJV1108" s="264"/>
      <c r="HJW1108" s="264"/>
      <c r="HJX1108" s="264"/>
      <c r="HJY1108" s="264"/>
      <c r="HJZ1108" s="264"/>
      <c r="HKA1108" s="264"/>
      <c r="HKB1108" s="264"/>
      <c r="HKC1108" s="264"/>
      <c r="HKD1108" s="264"/>
      <c r="HKE1108" s="264"/>
      <c r="HKF1108" s="264"/>
      <c r="HKG1108" s="264"/>
      <c r="HKH1108" s="264"/>
      <c r="HKI1108" s="264"/>
      <c r="HKJ1108" s="264"/>
      <c r="HKK1108" s="264"/>
      <c r="HKL1108" s="264"/>
      <c r="HKM1108" s="264"/>
      <c r="HKN1108" s="264"/>
      <c r="HKO1108" s="264"/>
      <c r="HKP1108" s="264"/>
      <c r="HKQ1108" s="264"/>
      <c r="HKR1108" s="264"/>
      <c r="HKS1108" s="264"/>
      <c r="HKT1108" s="264"/>
      <c r="HKU1108" s="264"/>
      <c r="HKV1108" s="264"/>
      <c r="HKW1108" s="264"/>
      <c r="HKX1108" s="264"/>
      <c r="HKY1108" s="264"/>
      <c r="HKZ1108" s="264"/>
      <c r="HLA1108" s="264"/>
      <c r="HLB1108" s="264"/>
      <c r="HLC1108" s="264"/>
      <c r="HLD1108" s="264"/>
      <c r="HLE1108" s="264"/>
      <c r="HLF1108" s="264"/>
      <c r="HLG1108" s="264"/>
      <c r="HLH1108" s="264"/>
      <c r="HLI1108" s="264"/>
      <c r="HLJ1108" s="264"/>
      <c r="HLK1108" s="264"/>
      <c r="HLL1108" s="264"/>
      <c r="HLM1108" s="264"/>
      <c r="HLN1108" s="264"/>
      <c r="HLO1108" s="264"/>
      <c r="HLP1108" s="264"/>
      <c r="HLQ1108" s="264"/>
      <c r="HLR1108" s="264"/>
      <c r="HLS1108" s="264"/>
      <c r="HLT1108" s="264"/>
      <c r="HLU1108" s="264"/>
      <c r="HLV1108" s="264"/>
      <c r="HLW1108" s="264"/>
      <c r="HLX1108" s="264"/>
      <c r="HLY1108" s="264"/>
      <c r="HLZ1108" s="264"/>
      <c r="HMA1108" s="264"/>
      <c r="HMB1108" s="264"/>
      <c r="HMC1108" s="264"/>
      <c r="HMD1108" s="264"/>
      <c r="HME1108" s="264"/>
      <c r="HMF1108" s="264"/>
      <c r="HMG1108" s="264"/>
      <c r="HMH1108" s="264"/>
      <c r="HMI1108" s="264"/>
      <c r="HMJ1108" s="264"/>
      <c r="HMK1108" s="264"/>
      <c r="HML1108" s="264"/>
      <c r="HMM1108" s="264"/>
      <c r="HMN1108" s="264"/>
      <c r="HMO1108" s="264"/>
      <c r="HMP1108" s="264"/>
      <c r="HMQ1108" s="264"/>
      <c r="HMR1108" s="264"/>
      <c r="HMS1108" s="264"/>
      <c r="HMT1108" s="264"/>
      <c r="HMU1108" s="264"/>
      <c r="HMV1108" s="264"/>
      <c r="HMW1108" s="264"/>
      <c r="HMX1108" s="264"/>
      <c r="HMY1108" s="264"/>
      <c r="HMZ1108" s="264"/>
      <c r="HNA1108" s="264"/>
      <c r="HNB1108" s="264"/>
      <c r="HNC1108" s="264"/>
      <c r="HND1108" s="264"/>
      <c r="HNE1108" s="264"/>
      <c r="HNF1108" s="264"/>
      <c r="HNG1108" s="264"/>
      <c r="HNH1108" s="264"/>
      <c r="HNI1108" s="264"/>
      <c r="HNJ1108" s="264"/>
      <c r="HNK1108" s="264"/>
      <c r="HNL1108" s="264"/>
      <c r="HNM1108" s="264"/>
      <c r="HNN1108" s="264"/>
      <c r="HNO1108" s="264"/>
      <c r="HNP1108" s="264"/>
      <c r="HNQ1108" s="264"/>
      <c r="HNR1108" s="264"/>
      <c r="HNS1108" s="264"/>
      <c r="HNT1108" s="264"/>
      <c r="HNU1108" s="264"/>
      <c r="HNV1108" s="264"/>
      <c r="HNW1108" s="264"/>
      <c r="HNX1108" s="264"/>
      <c r="HNY1108" s="264"/>
      <c r="HNZ1108" s="264"/>
      <c r="HOA1108" s="264"/>
      <c r="HOB1108" s="264"/>
      <c r="HOC1108" s="264"/>
      <c r="HOD1108" s="264"/>
      <c r="HOE1108" s="264"/>
      <c r="HOF1108" s="264"/>
      <c r="HOG1108" s="264"/>
      <c r="HOH1108" s="264"/>
      <c r="HOI1108" s="264"/>
      <c r="HOJ1108" s="264"/>
      <c r="HOK1108" s="264"/>
      <c r="HOL1108" s="264"/>
      <c r="HOM1108" s="264"/>
      <c r="HON1108" s="264"/>
      <c r="HOO1108" s="264"/>
      <c r="HOP1108" s="264"/>
      <c r="HOQ1108" s="264"/>
      <c r="HOR1108" s="264"/>
      <c r="HOS1108" s="264"/>
      <c r="HOT1108" s="264"/>
      <c r="HOU1108" s="264"/>
      <c r="HOV1108" s="264"/>
      <c r="HOW1108" s="264"/>
      <c r="HOX1108" s="264"/>
      <c r="HOY1108" s="264"/>
      <c r="HOZ1108" s="264"/>
      <c r="HPA1108" s="264"/>
      <c r="HPB1108" s="264"/>
      <c r="HPC1108" s="264"/>
      <c r="HPD1108" s="264"/>
      <c r="HPE1108" s="264"/>
      <c r="HPF1108" s="264"/>
      <c r="HPG1108" s="264"/>
      <c r="HPH1108" s="264"/>
      <c r="HPI1108" s="264"/>
      <c r="HPJ1108" s="264"/>
      <c r="HPK1108" s="264"/>
      <c r="HPL1108" s="264"/>
      <c r="HPM1108" s="264"/>
      <c r="HPN1108" s="264"/>
      <c r="HPO1108" s="264"/>
      <c r="HPP1108" s="264"/>
      <c r="HPQ1108" s="264"/>
      <c r="HPR1108" s="264"/>
      <c r="HPS1108" s="264"/>
      <c r="HPT1108" s="264"/>
      <c r="HPU1108" s="264"/>
      <c r="HPV1108" s="264"/>
      <c r="HPW1108" s="264"/>
      <c r="HPX1108" s="264"/>
      <c r="HPY1108" s="264"/>
      <c r="HPZ1108" s="264"/>
      <c r="HQA1108" s="264"/>
      <c r="HQB1108" s="264"/>
      <c r="HQC1108" s="264"/>
      <c r="HQD1108" s="264"/>
      <c r="HQE1108" s="264"/>
      <c r="HQF1108" s="264"/>
      <c r="HQG1108" s="264"/>
      <c r="HQH1108" s="264"/>
      <c r="HQI1108" s="264"/>
      <c r="HQJ1108" s="264"/>
      <c r="HQK1108" s="264"/>
      <c r="HQL1108" s="264"/>
      <c r="HQM1108" s="264"/>
      <c r="HQN1108" s="264"/>
      <c r="HQO1108" s="264"/>
      <c r="HQP1108" s="264"/>
      <c r="HQQ1108" s="264"/>
      <c r="HQR1108" s="264"/>
      <c r="HQS1108" s="264"/>
      <c r="HQT1108" s="264"/>
      <c r="HQU1108" s="264"/>
      <c r="HQV1108" s="264"/>
      <c r="HQW1108" s="264"/>
      <c r="HQX1108" s="264"/>
      <c r="HQY1108" s="264"/>
      <c r="HQZ1108" s="264"/>
      <c r="HRA1108" s="264"/>
      <c r="HRB1108" s="264"/>
      <c r="HRC1108" s="264"/>
      <c r="HRD1108" s="264"/>
      <c r="HRE1108" s="264"/>
      <c r="HRF1108" s="264"/>
      <c r="HRG1108" s="264"/>
      <c r="HRH1108" s="264"/>
      <c r="HRI1108" s="264"/>
      <c r="HRJ1108" s="264"/>
      <c r="HRK1108" s="264"/>
      <c r="HRL1108" s="264"/>
      <c r="HRM1108" s="264"/>
      <c r="HRN1108" s="264"/>
      <c r="HRO1108" s="264"/>
      <c r="HRP1108" s="264"/>
      <c r="HRQ1108" s="264"/>
      <c r="HRR1108" s="264"/>
      <c r="HRS1108" s="264"/>
      <c r="HRT1108" s="264"/>
      <c r="HRU1108" s="264"/>
      <c r="HRV1108" s="264"/>
      <c r="HRW1108" s="264"/>
      <c r="HRX1108" s="264"/>
      <c r="HRY1108" s="264"/>
      <c r="HRZ1108" s="264"/>
      <c r="HSA1108" s="264"/>
      <c r="HSB1108" s="264"/>
      <c r="HSC1108" s="264"/>
      <c r="HSD1108" s="264"/>
      <c r="HSE1108" s="264"/>
      <c r="HSF1108" s="264"/>
      <c r="HSG1108" s="264"/>
      <c r="HSH1108" s="264"/>
      <c r="HSI1108" s="264"/>
      <c r="HSJ1108" s="264"/>
      <c r="HSK1108" s="264"/>
      <c r="HSL1108" s="264"/>
      <c r="HSM1108" s="264"/>
      <c r="HSN1108" s="264"/>
      <c r="HSO1108" s="264"/>
      <c r="HSP1108" s="264"/>
      <c r="HSQ1108" s="264"/>
      <c r="HSR1108" s="264"/>
      <c r="HSS1108" s="264"/>
      <c r="HST1108" s="264"/>
      <c r="HSU1108" s="264"/>
      <c r="HSV1108" s="264"/>
      <c r="HSW1108" s="264"/>
      <c r="HSX1108" s="264"/>
      <c r="HSY1108" s="264"/>
      <c r="HSZ1108" s="264"/>
      <c r="HTA1108" s="264"/>
      <c r="HTB1108" s="264"/>
      <c r="HTC1108" s="264"/>
      <c r="HTD1108" s="264"/>
      <c r="HTE1108" s="264"/>
      <c r="HTF1108" s="264"/>
      <c r="HTG1108" s="264"/>
      <c r="HTH1108" s="264"/>
      <c r="HTI1108" s="264"/>
      <c r="HTJ1108" s="264"/>
      <c r="HTK1108" s="264"/>
      <c r="HTL1108" s="264"/>
      <c r="HTM1108" s="264"/>
      <c r="HTN1108" s="264"/>
      <c r="HTO1108" s="264"/>
      <c r="HTP1108" s="264"/>
      <c r="HTQ1108" s="264"/>
      <c r="HTR1108" s="264"/>
      <c r="HTS1108" s="264"/>
      <c r="HTT1108" s="264"/>
      <c r="HTU1108" s="264"/>
      <c r="HTV1108" s="264"/>
      <c r="HTW1108" s="264"/>
      <c r="HTX1108" s="264"/>
      <c r="HTY1108" s="264"/>
      <c r="HTZ1108" s="264"/>
      <c r="HUA1108" s="264"/>
      <c r="HUB1108" s="264"/>
      <c r="HUC1108" s="264"/>
      <c r="HUD1108" s="264"/>
      <c r="HUE1108" s="264"/>
      <c r="HUF1108" s="264"/>
      <c r="HUG1108" s="264"/>
      <c r="HUH1108" s="264"/>
      <c r="HUI1108" s="264"/>
      <c r="HUJ1108" s="264"/>
      <c r="HUK1108" s="264"/>
      <c r="HUL1108" s="264"/>
      <c r="HUM1108" s="264"/>
      <c r="HUN1108" s="264"/>
      <c r="HUO1108" s="264"/>
      <c r="HUP1108" s="264"/>
      <c r="HUQ1108" s="264"/>
      <c r="HUR1108" s="264"/>
      <c r="HUS1108" s="264"/>
      <c r="HUT1108" s="264"/>
      <c r="HUU1108" s="264"/>
      <c r="HUV1108" s="264"/>
      <c r="HUW1108" s="264"/>
      <c r="HUX1108" s="264"/>
      <c r="HUY1108" s="264"/>
      <c r="HUZ1108" s="264"/>
      <c r="HVA1108" s="264"/>
      <c r="HVB1108" s="264"/>
      <c r="HVC1108" s="264"/>
      <c r="HVD1108" s="264"/>
      <c r="HVE1108" s="264"/>
      <c r="HVF1108" s="264"/>
      <c r="HVG1108" s="264"/>
      <c r="HVH1108" s="264"/>
      <c r="HVI1108" s="264"/>
      <c r="HVJ1108" s="264"/>
      <c r="HVK1108" s="264"/>
      <c r="HVL1108" s="264"/>
      <c r="HVM1108" s="264"/>
      <c r="HVN1108" s="264"/>
      <c r="HVO1108" s="264"/>
      <c r="HVP1108" s="264"/>
      <c r="HVQ1108" s="264"/>
      <c r="HVR1108" s="264"/>
      <c r="HVS1108" s="264"/>
      <c r="HVT1108" s="264"/>
      <c r="HVU1108" s="264"/>
      <c r="HVV1108" s="264"/>
      <c r="HVW1108" s="264"/>
      <c r="HVX1108" s="264"/>
      <c r="HVY1108" s="264"/>
      <c r="HVZ1108" s="264"/>
      <c r="HWA1108" s="264"/>
      <c r="HWB1108" s="264"/>
      <c r="HWC1108" s="264"/>
      <c r="HWD1108" s="264"/>
      <c r="HWE1108" s="264"/>
      <c r="HWF1108" s="264"/>
      <c r="HWG1108" s="264"/>
      <c r="HWH1108" s="264"/>
      <c r="HWI1108" s="264"/>
      <c r="HWJ1108" s="264"/>
      <c r="HWK1108" s="264"/>
      <c r="HWL1108" s="264"/>
      <c r="HWM1108" s="264"/>
      <c r="HWN1108" s="264"/>
      <c r="HWO1108" s="264"/>
      <c r="HWP1108" s="264"/>
      <c r="HWQ1108" s="264"/>
      <c r="HWR1108" s="264"/>
      <c r="HWS1108" s="264"/>
      <c r="HWT1108" s="264"/>
      <c r="HWU1108" s="264"/>
      <c r="HWV1108" s="264"/>
      <c r="HWW1108" s="264"/>
      <c r="HWX1108" s="264"/>
      <c r="HWY1108" s="264"/>
      <c r="HWZ1108" s="264"/>
      <c r="HXA1108" s="264"/>
      <c r="HXB1108" s="264"/>
      <c r="HXC1108" s="264"/>
      <c r="HXD1108" s="264"/>
      <c r="HXE1108" s="264"/>
      <c r="HXF1108" s="264"/>
      <c r="HXG1108" s="264"/>
      <c r="HXH1108" s="264"/>
      <c r="HXI1108" s="264"/>
      <c r="HXJ1108" s="264"/>
      <c r="HXK1108" s="264"/>
      <c r="HXL1108" s="264"/>
      <c r="HXM1108" s="264"/>
      <c r="HXN1108" s="264"/>
      <c r="HXO1108" s="264"/>
      <c r="HXP1108" s="264"/>
      <c r="HXQ1108" s="264"/>
      <c r="HXR1108" s="264"/>
      <c r="HXS1108" s="264"/>
      <c r="HXT1108" s="264"/>
      <c r="HXU1108" s="264"/>
      <c r="HXV1108" s="264"/>
      <c r="HXW1108" s="264"/>
      <c r="HXX1108" s="264"/>
      <c r="HXY1108" s="264"/>
      <c r="HXZ1108" s="264"/>
      <c r="HYA1108" s="264"/>
      <c r="HYB1108" s="264"/>
      <c r="HYC1108" s="264"/>
      <c r="HYD1108" s="264"/>
      <c r="HYE1108" s="264"/>
      <c r="HYF1108" s="264"/>
      <c r="HYG1108" s="264"/>
      <c r="HYH1108" s="264"/>
      <c r="HYI1108" s="264"/>
      <c r="HYJ1108" s="264"/>
      <c r="HYK1108" s="264"/>
      <c r="HYL1108" s="264"/>
      <c r="HYM1108" s="264"/>
      <c r="HYN1108" s="264"/>
      <c r="HYO1108" s="264"/>
      <c r="HYP1108" s="264"/>
      <c r="HYQ1108" s="264"/>
      <c r="HYR1108" s="264"/>
      <c r="HYS1108" s="264"/>
      <c r="HYT1108" s="264"/>
      <c r="HYU1108" s="264"/>
      <c r="HYV1108" s="264"/>
      <c r="HYW1108" s="264"/>
      <c r="HYX1108" s="264"/>
      <c r="HYY1108" s="264"/>
      <c r="HYZ1108" s="264"/>
      <c r="HZA1108" s="264"/>
      <c r="HZB1108" s="264"/>
      <c r="HZC1108" s="264"/>
      <c r="HZD1108" s="264"/>
      <c r="HZE1108" s="264"/>
      <c r="HZF1108" s="264"/>
      <c r="HZG1108" s="264"/>
      <c r="HZH1108" s="264"/>
      <c r="HZI1108" s="264"/>
      <c r="HZJ1108" s="264"/>
      <c r="HZK1108" s="264"/>
      <c r="HZL1108" s="264"/>
      <c r="HZM1108" s="264"/>
      <c r="HZN1108" s="264"/>
      <c r="HZO1108" s="264"/>
      <c r="HZP1108" s="264"/>
      <c r="HZQ1108" s="264"/>
      <c r="HZR1108" s="264"/>
      <c r="HZS1108" s="264"/>
      <c r="HZT1108" s="264"/>
      <c r="HZU1108" s="264"/>
      <c r="HZV1108" s="264"/>
      <c r="HZW1108" s="264"/>
      <c r="HZX1108" s="264"/>
      <c r="HZY1108" s="264"/>
      <c r="HZZ1108" s="264"/>
      <c r="IAA1108" s="264"/>
      <c r="IAB1108" s="264"/>
      <c r="IAC1108" s="264"/>
      <c r="IAD1108" s="264"/>
      <c r="IAE1108" s="264"/>
      <c r="IAF1108" s="264"/>
      <c r="IAG1108" s="264"/>
      <c r="IAH1108" s="264"/>
      <c r="IAI1108" s="264"/>
      <c r="IAJ1108" s="264"/>
      <c r="IAK1108" s="264"/>
      <c r="IAL1108" s="264"/>
      <c r="IAM1108" s="264"/>
      <c r="IAN1108" s="264"/>
      <c r="IAO1108" s="264"/>
      <c r="IAP1108" s="264"/>
      <c r="IAQ1108" s="264"/>
      <c r="IAR1108" s="264"/>
      <c r="IAS1108" s="264"/>
      <c r="IAT1108" s="264"/>
      <c r="IAU1108" s="264"/>
      <c r="IAV1108" s="264"/>
      <c r="IAW1108" s="264"/>
      <c r="IAX1108" s="264"/>
      <c r="IAY1108" s="264"/>
      <c r="IAZ1108" s="264"/>
      <c r="IBA1108" s="264"/>
      <c r="IBB1108" s="264"/>
      <c r="IBC1108" s="264"/>
      <c r="IBD1108" s="264"/>
      <c r="IBE1108" s="264"/>
      <c r="IBF1108" s="264"/>
      <c r="IBG1108" s="264"/>
      <c r="IBH1108" s="264"/>
      <c r="IBI1108" s="264"/>
      <c r="IBJ1108" s="264"/>
      <c r="IBK1108" s="264"/>
      <c r="IBL1108" s="264"/>
      <c r="IBM1108" s="264"/>
      <c r="IBN1108" s="264"/>
      <c r="IBO1108" s="264"/>
      <c r="IBP1108" s="264"/>
      <c r="IBQ1108" s="264"/>
      <c r="IBR1108" s="264"/>
      <c r="IBS1108" s="264"/>
      <c r="IBT1108" s="264"/>
      <c r="IBU1108" s="264"/>
      <c r="IBV1108" s="264"/>
      <c r="IBW1108" s="264"/>
      <c r="IBX1108" s="264"/>
      <c r="IBY1108" s="264"/>
      <c r="IBZ1108" s="264"/>
      <c r="ICA1108" s="264"/>
      <c r="ICB1108" s="264"/>
      <c r="ICC1108" s="264"/>
      <c r="ICD1108" s="264"/>
      <c r="ICE1108" s="264"/>
      <c r="ICF1108" s="264"/>
      <c r="ICG1108" s="264"/>
      <c r="ICH1108" s="264"/>
      <c r="ICI1108" s="264"/>
      <c r="ICJ1108" s="264"/>
      <c r="ICK1108" s="264"/>
      <c r="ICL1108" s="264"/>
      <c r="ICM1108" s="264"/>
      <c r="ICN1108" s="264"/>
      <c r="ICO1108" s="264"/>
      <c r="ICP1108" s="264"/>
      <c r="ICQ1108" s="264"/>
      <c r="ICR1108" s="264"/>
      <c r="ICS1108" s="264"/>
      <c r="ICT1108" s="264"/>
      <c r="ICU1108" s="264"/>
      <c r="ICV1108" s="264"/>
      <c r="ICW1108" s="264"/>
      <c r="ICX1108" s="264"/>
      <c r="ICY1108" s="264"/>
      <c r="ICZ1108" s="264"/>
      <c r="IDA1108" s="264"/>
      <c r="IDB1108" s="264"/>
      <c r="IDC1108" s="264"/>
      <c r="IDD1108" s="264"/>
      <c r="IDE1108" s="264"/>
      <c r="IDF1108" s="264"/>
      <c r="IDG1108" s="264"/>
      <c r="IDH1108" s="264"/>
      <c r="IDI1108" s="264"/>
      <c r="IDJ1108" s="264"/>
      <c r="IDK1108" s="264"/>
      <c r="IDL1108" s="264"/>
      <c r="IDM1108" s="264"/>
      <c r="IDN1108" s="264"/>
      <c r="IDO1108" s="264"/>
      <c r="IDP1108" s="264"/>
      <c r="IDQ1108" s="264"/>
      <c r="IDR1108" s="264"/>
      <c r="IDS1108" s="264"/>
      <c r="IDT1108" s="264"/>
      <c r="IDU1108" s="264"/>
      <c r="IDV1108" s="264"/>
      <c r="IDW1108" s="264"/>
      <c r="IDX1108" s="264"/>
      <c r="IDY1108" s="264"/>
      <c r="IDZ1108" s="264"/>
      <c r="IEA1108" s="264"/>
      <c r="IEB1108" s="264"/>
      <c r="IEC1108" s="264"/>
      <c r="IED1108" s="264"/>
      <c r="IEE1108" s="264"/>
      <c r="IEF1108" s="264"/>
      <c r="IEG1108" s="264"/>
      <c r="IEH1108" s="264"/>
      <c r="IEI1108" s="264"/>
      <c r="IEJ1108" s="264"/>
      <c r="IEK1108" s="264"/>
      <c r="IEL1108" s="264"/>
      <c r="IEM1108" s="264"/>
      <c r="IEN1108" s="264"/>
      <c r="IEO1108" s="264"/>
      <c r="IEP1108" s="264"/>
      <c r="IEQ1108" s="264"/>
      <c r="IER1108" s="264"/>
      <c r="IES1108" s="264"/>
      <c r="IET1108" s="264"/>
      <c r="IEU1108" s="264"/>
      <c r="IEV1108" s="264"/>
      <c r="IEW1108" s="264"/>
      <c r="IEX1108" s="264"/>
      <c r="IEY1108" s="264"/>
      <c r="IEZ1108" s="264"/>
      <c r="IFA1108" s="264"/>
      <c r="IFB1108" s="264"/>
      <c r="IFC1108" s="264"/>
      <c r="IFD1108" s="264"/>
      <c r="IFE1108" s="264"/>
      <c r="IFF1108" s="264"/>
      <c r="IFG1108" s="264"/>
      <c r="IFH1108" s="264"/>
      <c r="IFI1108" s="264"/>
      <c r="IFJ1108" s="264"/>
      <c r="IFK1108" s="264"/>
      <c r="IFL1108" s="264"/>
      <c r="IFM1108" s="264"/>
      <c r="IFN1108" s="264"/>
      <c r="IFO1108" s="264"/>
      <c r="IFP1108" s="264"/>
      <c r="IFQ1108" s="264"/>
      <c r="IFR1108" s="264"/>
      <c r="IFS1108" s="264"/>
      <c r="IFT1108" s="264"/>
      <c r="IFU1108" s="264"/>
      <c r="IFV1108" s="264"/>
      <c r="IFW1108" s="264"/>
      <c r="IFX1108" s="264"/>
      <c r="IFY1108" s="264"/>
      <c r="IFZ1108" s="264"/>
      <c r="IGA1108" s="264"/>
      <c r="IGB1108" s="264"/>
      <c r="IGC1108" s="264"/>
      <c r="IGD1108" s="264"/>
      <c r="IGE1108" s="264"/>
      <c r="IGF1108" s="264"/>
      <c r="IGG1108" s="264"/>
      <c r="IGH1108" s="264"/>
      <c r="IGI1108" s="264"/>
      <c r="IGJ1108" s="264"/>
      <c r="IGK1108" s="264"/>
      <c r="IGL1108" s="264"/>
      <c r="IGM1108" s="264"/>
      <c r="IGN1108" s="264"/>
      <c r="IGO1108" s="264"/>
      <c r="IGP1108" s="264"/>
      <c r="IGQ1108" s="264"/>
      <c r="IGR1108" s="264"/>
      <c r="IGS1108" s="264"/>
      <c r="IGT1108" s="264"/>
      <c r="IGU1108" s="264"/>
      <c r="IGV1108" s="264"/>
      <c r="IGW1108" s="264"/>
      <c r="IGX1108" s="264"/>
      <c r="IGY1108" s="264"/>
      <c r="IGZ1108" s="264"/>
      <c r="IHA1108" s="264"/>
      <c r="IHB1108" s="264"/>
      <c r="IHC1108" s="264"/>
      <c r="IHD1108" s="264"/>
      <c r="IHE1108" s="264"/>
      <c r="IHF1108" s="264"/>
      <c r="IHG1108" s="264"/>
      <c r="IHH1108" s="264"/>
      <c r="IHI1108" s="264"/>
      <c r="IHJ1108" s="264"/>
      <c r="IHK1108" s="264"/>
      <c r="IHL1108" s="264"/>
      <c r="IHM1108" s="264"/>
      <c r="IHN1108" s="264"/>
      <c r="IHO1108" s="264"/>
      <c r="IHP1108" s="264"/>
      <c r="IHQ1108" s="264"/>
      <c r="IHR1108" s="264"/>
      <c r="IHS1108" s="264"/>
      <c r="IHT1108" s="264"/>
      <c r="IHU1108" s="264"/>
      <c r="IHV1108" s="264"/>
      <c r="IHW1108" s="264"/>
      <c r="IHX1108" s="264"/>
      <c r="IHY1108" s="264"/>
      <c r="IHZ1108" s="264"/>
      <c r="IIA1108" s="264"/>
      <c r="IIB1108" s="264"/>
      <c r="IIC1108" s="264"/>
      <c r="IID1108" s="264"/>
      <c r="IIE1108" s="264"/>
      <c r="IIF1108" s="264"/>
      <c r="IIG1108" s="264"/>
      <c r="IIH1108" s="264"/>
      <c r="III1108" s="264"/>
      <c r="IIJ1108" s="264"/>
      <c r="IIK1108" s="264"/>
      <c r="IIL1108" s="264"/>
      <c r="IIM1108" s="264"/>
      <c r="IIN1108" s="264"/>
      <c r="IIO1108" s="264"/>
      <c r="IIP1108" s="264"/>
      <c r="IIQ1108" s="264"/>
      <c r="IIR1108" s="264"/>
      <c r="IIS1108" s="264"/>
      <c r="IIT1108" s="264"/>
      <c r="IIU1108" s="264"/>
      <c r="IIV1108" s="264"/>
      <c r="IIW1108" s="264"/>
      <c r="IIX1108" s="264"/>
      <c r="IIY1108" s="264"/>
      <c r="IIZ1108" s="264"/>
      <c r="IJA1108" s="264"/>
      <c r="IJB1108" s="264"/>
      <c r="IJC1108" s="264"/>
      <c r="IJD1108" s="264"/>
      <c r="IJE1108" s="264"/>
      <c r="IJF1108" s="264"/>
      <c r="IJG1108" s="264"/>
      <c r="IJH1108" s="264"/>
      <c r="IJI1108" s="264"/>
      <c r="IJJ1108" s="264"/>
      <c r="IJK1108" s="264"/>
      <c r="IJL1108" s="264"/>
      <c r="IJM1108" s="264"/>
      <c r="IJN1108" s="264"/>
      <c r="IJO1108" s="264"/>
      <c r="IJP1108" s="264"/>
      <c r="IJQ1108" s="264"/>
      <c r="IJR1108" s="264"/>
      <c r="IJS1108" s="264"/>
      <c r="IJT1108" s="264"/>
      <c r="IJU1108" s="264"/>
      <c r="IJV1108" s="264"/>
      <c r="IJW1108" s="264"/>
      <c r="IJX1108" s="264"/>
      <c r="IJY1108" s="264"/>
      <c r="IJZ1108" s="264"/>
      <c r="IKA1108" s="264"/>
      <c r="IKB1108" s="264"/>
      <c r="IKC1108" s="264"/>
      <c r="IKD1108" s="264"/>
      <c r="IKE1108" s="264"/>
      <c r="IKF1108" s="264"/>
      <c r="IKG1108" s="264"/>
      <c r="IKH1108" s="264"/>
      <c r="IKI1108" s="264"/>
      <c r="IKJ1108" s="264"/>
      <c r="IKK1108" s="264"/>
      <c r="IKL1108" s="264"/>
      <c r="IKM1108" s="264"/>
      <c r="IKN1108" s="264"/>
      <c r="IKO1108" s="264"/>
      <c r="IKP1108" s="264"/>
      <c r="IKQ1108" s="264"/>
      <c r="IKR1108" s="264"/>
      <c r="IKS1108" s="264"/>
      <c r="IKT1108" s="264"/>
      <c r="IKU1108" s="264"/>
      <c r="IKV1108" s="264"/>
      <c r="IKW1108" s="264"/>
      <c r="IKX1108" s="264"/>
      <c r="IKY1108" s="264"/>
      <c r="IKZ1108" s="264"/>
      <c r="ILA1108" s="264"/>
      <c r="ILB1108" s="264"/>
      <c r="ILC1108" s="264"/>
      <c r="ILD1108" s="264"/>
      <c r="ILE1108" s="264"/>
      <c r="ILF1108" s="264"/>
      <c r="ILG1108" s="264"/>
      <c r="ILH1108" s="264"/>
      <c r="ILI1108" s="264"/>
      <c r="ILJ1108" s="264"/>
      <c r="ILK1108" s="264"/>
      <c r="ILL1108" s="264"/>
      <c r="ILM1108" s="264"/>
      <c r="ILN1108" s="264"/>
      <c r="ILO1108" s="264"/>
      <c r="ILP1108" s="264"/>
      <c r="ILQ1108" s="264"/>
      <c r="ILR1108" s="264"/>
      <c r="ILS1108" s="264"/>
      <c r="ILT1108" s="264"/>
      <c r="ILU1108" s="264"/>
      <c r="ILV1108" s="264"/>
      <c r="ILW1108" s="264"/>
      <c r="ILX1108" s="264"/>
      <c r="ILY1108" s="264"/>
      <c r="ILZ1108" s="264"/>
      <c r="IMA1108" s="264"/>
      <c r="IMB1108" s="264"/>
      <c r="IMC1108" s="264"/>
      <c r="IMD1108" s="264"/>
      <c r="IME1108" s="264"/>
      <c r="IMF1108" s="264"/>
      <c r="IMG1108" s="264"/>
      <c r="IMH1108" s="264"/>
      <c r="IMI1108" s="264"/>
      <c r="IMJ1108" s="264"/>
      <c r="IMK1108" s="264"/>
      <c r="IML1108" s="264"/>
      <c r="IMM1108" s="264"/>
      <c r="IMN1108" s="264"/>
      <c r="IMO1108" s="264"/>
      <c r="IMP1108" s="264"/>
      <c r="IMQ1108" s="264"/>
      <c r="IMR1108" s="264"/>
      <c r="IMS1108" s="264"/>
      <c r="IMT1108" s="264"/>
      <c r="IMU1108" s="264"/>
      <c r="IMV1108" s="264"/>
      <c r="IMW1108" s="264"/>
      <c r="IMX1108" s="264"/>
      <c r="IMY1108" s="264"/>
      <c r="IMZ1108" s="264"/>
      <c r="INA1108" s="264"/>
      <c r="INB1108" s="264"/>
      <c r="INC1108" s="264"/>
      <c r="IND1108" s="264"/>
      <c r="INE1108" s="264"/>
      <c r="INF1108" s="264"/>
      <c r="ING1108" s="264"/>
      <c r="INH1108" s="264"/>
      <c r="INI1108" s="264"/>
      <c r="INJ1108" s="264"/>
      <c r="INK1108" s="264"/>
      <c r="INL1108" s="264"/>
      <c r="INM1108" s="264"/>
      <c r="INN1108" s="264"/>
      <c r="INO1108" s="264"/>
      <c r="INP1108" s="264"/>
      <c r="INQ1108" s="264"/>
      <c r="INR1108" s="264"/>
      <c r="INS1108" s="264"/>
      <c r="INT1108" s="264"/>
      <c r="INU1108" s="264"/>
      <c r="INV1108" s="264"/>
      <c r="INW1108" s="264"/>
      <c r="INX1108" s="264"/>
      <c r="INY1108" s="264"/>
      <c r="INZ1108" s="264"/>
      <c r="IOA1108" s="264"/>
      <c r="IOB1108" s="264"/>
      <c r="IOC1108" s="264"/>
      <c r="IOD1108" s="264"/>
      <c r="IOE1108" s="264"/>
      <c r="IOF1108" s="264"/>
      <c r="IOG1108" s="264"/>
      <c r="IOH1108" s="264"/>
      <c r="IOI1108" s="264"/>
      <c r="IOJ1108" s="264"/>
      <c r="IOK1108" s="264"/>
      <c r="IOL1108" s="264"/>
      <c r="IOM1108" s="264"/>
      <c r="ION1108" s="264"/>
      <c r="IOO1108" s="264"/>
      <c r="IOP1108" s="264"/>
      <c r="IOQ1108" s="264"/>
      <c r="IOR1108" s="264"/>
      <c r="IOS1108" s="264"/>
      <c r="IOT1108" s="264"/>
      <c r="IOU1108" s="264"/>
      <c r="IOV1108" s="264"/>
      <c r="IOW1108" s="264"/>
      <c r="IOX1108" s="264"/>
      <c r="IOY1108" s="264"/>
      <c r="IOZ1108" s="264"/>
      <c r="IPA1108" s="264"/>
      <c r="IPB1108" s="264"/>
      <c r="IPC1108" s="264"/>
      <c r="IPD1108" s="264"/>
      <c r="IPE1108" s="264"/>
      <c r="IPF1108" s="264"/>
      <c r="IPG1108" s="264"/>
      <c r="IPH1108" s="264"/>
      <c r="IPI1108" s="264"/>
      <c r="IPJ1108" s="264"/>
      <c r="IPK1108" s="264"/>
      <c r="IPL1108" s="264"/>
      <c r="IPM1108" s="264"/>
      <c r="IPN1108" s="264"/>
      <c r="IPO1108" s="264"/>
      <c r="IPP1108" s="264"/>
      <c r="IPQ1108" s="264"/>
      <c r="IPR1108" s="264"/>
      <c r="IPS1108" s="264"/>
      <c r="IPT1108" s="264"/>
      <c r="IPU1108" s="264"/>
      <c r="IPV1108" s="264"/>
      <c r="IPW1108" s="264"/>
      <c r="IPX1108" s="264"/>
      <c r="IPY1108" s="264"/>
      <c r="IPZ1108" s="264"/>
      <c r="IQA1108" s="264"/>
      <c r="IQB1108" s="264"/>
      <c r="IQC1108" s="264"/>
      <c r="IQD1108" s="264"/>
      <c r="IQE1108" s="264"/>
      <c r="IQF1108" s="264"/>
      <c r="IQG1108" s="264"/>
      <c r="IQH1108" s="264"/>
      <c r="IQI1108" s="264"/>
      <c r="IQJ1108" s="264"/>
      <c r="IQK1108" s="264"/>
      <c r="IQL1108" s="264"/>
      <c r="IQM1108" s="264"/>
      <c r="IQN1108" s="264"/>
      <c r="IQO1108" s="264"/>
      <c r="IQP1108" s="264"/>
      <c r="IQQ1108" s="264"/>
      <c r="IQR1108" s="264"/>
      <c r="IQS1108" s="264"/>
      <c r="IQT1108" s="264"/>
      <c r="IQU1108" s="264"/>
      <c r="IQV1108" s="264"/>
      <c r="IQW1108" s="264"/>
      <c r="IQX1108" s="264"/>
      <c r="IQY1108" s="264"/>
      <c r="IQZ1108" s="264"/>
      <c r="IRA1108" s="264"/>
      <c r="IRB1108" s="264"/>
      <c r="IRC1108" s="264"/>
      <c r="IRD1108" s="264"/>
      <c r="IRE1108" s="264"/>
      <c r="IRF1108" s="264"/>
      <c r="IRG1108" s="264"/>
      <c r="IRH1108" s="264"/>
      <c r="IRI1108" s="264"/>
      <c r="IRJ1108" s="264"/>
      <c r="IRK1108" s="264"/>
      <c r="IRL1108" s="264"/>
      <c r="IRM1108" s="264"/>
      <c r="IRN1108" s="264"/>
      <c r="IRO1108" s="264"/>
      <c r="IRP1108" s="264"/>
      <c r="IRQ1108" s="264"/>
      <c r="IRR1108" s="264"/>
      <c r="IRS1108" s="264"/>
      <c r="IRT1108" s="264"/>
      <c r="IRU1108" s="264"/>
      <c r="IRV1108" s="264"/>
      <c r="IRW1108" s="264"/>
      <c r="IRX1108" s="264"/>
      <c r="IRY1108" s="264"/>
      <c r="IRZ1108" s="264"/>
      <c r="ISA1108" s="264"/>
      <c r="ISB1108" s="264"/>
      <c r="ISC1108" s="264"/>
      <c r="ISD1108" s="264"/>
      <c r="ISE1108" s="264"/>
      <c r="ISF1108" s="264"/>
      <c r="ISG1108" s="264"/>
      <c r="ISH1108" s="264"/>
      <c r="ISI1108" s="264"/>
      <c r="ISJ1108" s="264"/>
      <c r="ISK1108" s="264"/>
      <c r="ISL1108" s="264"/>
      <c r="ISM1108" s="264"/>
      <c r="ISN1108" s="264"/>
      <c r="ISO1108" s="264"/>
      <c r="ISP1108" s="264"/>
      <c r="ISQ1108" s="264"/>
      <c r="ISR1108" s="264"/>
      <c r="ISS1108" s="264"/>
      <c r="IST1108" s="264"/>
      <c r="ISU1108" s="264"/>
      <c r="ISV1108" s="264"/>
      <c r="ISW1108" s="264"/>
      <c r="ISX1108" s="264"/>
      <c r="ISY1108" s="264"/>
      <c r="ISZ1108" s="264"/>
      <c r="ITA1108" s="264"/>
      <c r="ITB1108" s="264"/>
      <c r="ITC1108" s="264"/>
      <c r="ITD1108" s="264"/>
      <c r="ITE1108" s="264"/>
      <c r="ITF1108" s="264"/>
      <c r="ITG1108" s="264"/>
      <c r="ITH1108" s="264"/>
      <c r="ITI1108" s="264"/>
      <c r="ITJ1108" s="264"/>
      <c r="ITK1108" s="264"/>
      <c r="ITL1108" s="264"/>
      <c r="ITM1108" s="264"/>
      <c r="ITN1108" s="264"/>
      <c r="ITO1108" s="264"/>
      <c r="ITP1108" s="264"/>
      <c r="ITQ1108" s="264"/>
      <c r="ITR1108" s="264"/>
      <c r="ITS1108" s="264"/>
      <c r="ITT1108" s="264"/>
      <c r="ITU1108" s="264"/>
      <c r="ITV1108" s="264"/>
      <c r="ITW1108" s="264"/>
      <c r="ITX1108" s="264"/>
      <c r="ITY1108" s="264"/>
      <c r="ITZ1108" s="264"/>
      <c r="IUA1108" s="264"/>
      <c r="IUB1108" s="264"/>
      <c r="IUC1108" s="264"/>
      <c r="IUD1108" s="264"/>
      <c r="IUE1108" s="264"/>
      <c r="IUF1108" s="264"/>
      <c r="IUG1108" s="264"/>
      <c r="IUH1108" s="264"/>
      <c r="IUI1108" s="264"/>
      <c r="IUJ1108" s="264"/>
      <c r="IUK1108" s="264"/>
      <c r="IUL1108" s="264"/>
      <c r="IUM1108" s="264"/>
      <c r="IUN1108" s="264"/>
      <c r="IUO1108" s="264"/>
      <c r="IUP1108" s="264"/>
      <c r="IUQ1108" s="264"/>
      <c r="IUR1108" s="264"/>
      <c r="IUS1108" s="264"/>
      <c r="IUT1108" s="264"/>
      <c r="IUU1108" s="264"/>
      <c r="IUV1108" s="264"/>
      <c r="IUW1108" s="264"/>
      <c r="IUX1108" s="264"/>
      <c r="IUY1108" s="264"/>
      <c r="IUZ1108" s="264"/>
      <c r="IVA1108" s="264"/>
      <c r="IVB1108" s="264"/>
      <c r="IVC1108" s="264"/>
      <c r="IVD1108" s="264"/>
      <c r="IVE1108" s="264"/>
      <c r="IVF1108" s="264"/>
      <c r="IVG1108" s="264"/>
      <c r="IVH1108" s="264"/>
      <c r="IVI1108" s="264"/>
      <c r="IVJ1108" s="264"/>
      <c r="IVK1108" s="264"/>
      <c r="IVL1108" s="264"/>
      <c r="IVM1108" s="264"/>
      <c r="IVN1108" s="264"/>
      <c r="IVO1108" s="264"/>
      <c r="IVP1108" s="264"/>
      <c r="IVQ1108" s="264"/>
      <c r="IVR1108" s="264"/>
      <c r="IVS1108" s="264"/>
      <c r="IVT1108" s="264"/>
      <c r="IVU1108" s="264"/>
      <c r="IVV1108" s="264"/>
      <c r="IVW1108" s="264"/>
      <c r="IVX1108" s="264"/>
      <c r="IVY1108" s="264"/>
      <c r="IVZ1108" s="264"/>
      <c r="IWA1108" s="264"/>
      <c r="IWB1108" s="264"/>
      <c r="IWC1108" s="264"/>
      <c r="IWD1108" s="264"/>
      <c r="IWE1108" s="264"/>
      <c r="IWF1108" s="264"/>
      <c r="IWG1108" s="264"/>
      <c r="IWH1108" s="264"/>
      <c r="IWI1108" s="264"/>
      <c r="IWJ1108" s="264"/>
      <c r="IWK1108" s="264"/>
      <c r="IWL1108" s="264"/>
      <c r="IWM1108" s="264"/>
      <c r="IWN1108" s="264"/>
      <c r="IWO1108" s="264"/>
      <c r="IWP1108" s="264"/>
      <c r="IWQ1108" s="264"/>
      <c r="IWR1108" s="264"/>
      <c r="IWS1108" s="264"/>
      <c r="IWT1108" s="264"/>
      <c r="IWU1108" s="264"/>
      <c r="IWV1108" s="264"/>
      <c r="IWW1108" s="264"/>
      <c r="IWX1108" s="264"/>
      <c r="IWY1108" s="264"/>
      <c r="IWZ1108" s="264"/>
      <c r="IXA1108" s="264"/>
      <c r="IXB1108" s="264"/>
      <c r="IXC1108" s="264"/>
      <c r="IXD1108" s="264"/>
      <c r="IXE1108" s="264"/>
      <c r="IXF1108" s="264"/>
      <c r="IXG1108" s="264"/>
      <c r="IXH1108" s="264"/>
      <c r="IXI1108" s="264"/>
      <c r="IXJ1108" s="264"/>
      <c r="IXK1108" s="264"/>
      <c r="IXL1108" s="264"/>
      <c r="IXM1108" s="264"/>
      <c r="IXN1108" s="264"/>
      <c r="IXO1108" s="264"/>
      <c r="IXP1108" s="264"/>
      <c r="IXQ1108" s="264"/>
      <c r="IXR1108" s="264"/>
      <c r="IXS1108" s="264"/>
      <c r="IXT1108" s="264"/>
      <c r="IXU1108" s="264"/>
      <c r="IXV1108" s="264"/>
      <c r="IXW1108" s="264"/>
      <c r="IXX1108" s="264"/>
      <c r="IXY1108" s="264"/>
      <c r="IXZ1108" s="264"/>
      <c r="IYA1108" s="264"/>
      <c r="IYB1108" s="264"/>
      <c r="IYC1108" s="264"/>
      <c r="IYD1108" s="264"/>
      <c r="IYE1108" s="264"/>
      <c r="IYF1108" s="264"/>
      <c r="IYG1108" s="264"/>
      <c r="IYH1108" s="264"/>
      <c r="IYI1108" s="264"/>
      <c r="IYJ1108" s="264"/>
      <c r="IYK1108" s="264"/>
      <c r="IYL1108" s="264"/>
      <c r="IYM1108" s="264"/>
      <c r="IYN1108" s="264"/>
      <c r="IYO1108" s="264"/>
      <c r="IYP1108" s="264"/>
      <c r="IYQ1108" s="264"/>
      <c r="IYR1108" s="264"/>
      <c r="IYS1108" s="264"/>
      <c r="IYT1108" s="264"/>
      <c r="IYU1108" s="264"/>
      <c r="IYV1108" s="264"/>
      <c r="IYW1108" s="264"/>
      <c r="IYX1108" s="264"/>
      <c r="IYY1108" s="264"/>
      <c r="IYZ1108" s="264"/>
      <c r="IZA1108" s="264"/>
      <c r="IZB1108" s="264"/>
      <c r="IZC1108" s="264"/>
      <c r="IZD1108" s="264"/>
      <c r="IZE1108" s="264"/>
      <c r="IZF1108" s="264"/>
      <c r="IZG1108" s="264"/>
      <c r="IZH1108" s="264"/>
      <c r="IZI1108" s="264"/>
      <c r="IZJ1108" s="264"/>
      <c r="IZK1108" s="264"/>
      <c r="IZL1108" s="264"/>
      <c r="IZM1108" s="264"/>
      <c r="IZN1108" s="264"/>
      <c r="IZO1108" s="264"/>
      <c r="IZP1108" s="264"/>
      <c r="IZQ1108" s="264"/>
      <c r="IZR1108" s="264"/>
      <c r="IZS1108" s="264"/>
      <c r="IZT1108" s="264"/>
      <c r="IZU1108" s="264"/>
      <c r="IZV1108" s="264"/>
      <c r="IZW1108" s="264"/>
      <c r="IZX1108" s="264"/>
      <c r="IZY1108" s="264"/>
      <c r="IZZ1108" s="264"/>
      <c r="JAA1108" s="264"/>
      <c r="JAB1108" s="264"/>
      <c r="JAC1108" s="264"/>
      <c r="JAD1108" s="264"/>
      <c r="JAE1108" s="264"/>
      <c r="JAF1108" s="264"/>
      <c r="JAG1108" s="264"/>
      <c r="JAH1108" s="264"/>
      <c r="JAI1108" s="264"/>
      <c r="JAJ1108" s="264"/>
      <c r="JAK1108" s="264"/>
      <c r="JAL1108" s="264"/>
      <c r="JAM1108" s="264"/>
      <c r="JAN1108" s="264"/>
      <c r="JAO1108" s="264"/>
      <c r="JAP1108" s="264"/>
      <c r="JAQ1108" s="264"/>
      <c r="JAR1108" s="264"/>
      <c r="JAS1108" s="264"/>
      <c r="JAT1108" s="264"/>
      <c r="JAU1108" s="264"/>
      <c r="JAV1108" s="264"/>
      <c r="JAW1108" s="264"/>
      <c r="JAX1108" s="264"/>
      <c r="JAY1108" s="264"/>
      <c r="JAZ1108" s="264"/>
      <c r="JBA1108" s="264"/>
      <c r="JBB1108" s="264"/>
      <c r="JBC1108" s="264"/>
      <c r="JBD1108" s="264"/>
      <c r="JBE1108" s="264"/>
      <c r="JBF1108" s="264"/>
      <c r="JBG1108" s="264"/>
      <c r="JBH1108" s="264"/>
      <c r="JBI1108" s="264"/>
      <c r="JBJ1108" s="264"/>
      <c r="JBK1108" s="264"/>
      <c r="JBL1108" s="264"/>
      <c r="JBM1108" s="264"/>
      <c r="JBN1108" s="264"/>
      <c r="JBO1108" s="264"/>
      <c r="JBP1108" s="264"/>
      <c r="JBQ1108" s="264"/>
      <c r="JBR1108" s="264"/>
      <c r="JBS1108" s="264"/>
      <c r="JBT1108" s="264"/>
      <c r="JBU1108" s="264"/>
      <c r="JBV1108" s="264"/>
      <c r="JBW1108" s="264"/>
      <c r="JBX1108" s="264"/>
      <c r="JBY1108" s="264"/>
      <c r="JBZ1108" s="264"/>
      <c r="JCA1108" s="264"/>
      <c r="JCB1108" s="264"/>
      <c r="JCC1108" s="264"/>
      <c r="JCD1108" s="264"/>
      <c r="JCE1108" s="264"/>
      <c r="JCF1108" s="264"/>
      <c r="JCG1108" s="264"/>
      <c r="JCH1108" s="264"/>
      <c r="JCI1108" s="264"/>
      <c r="JCJ1108" s="264"/>
      <c r="JCK1108" s="264"/>
      <c r="JCL1108" s="264"/>
      <c r="JCM1108" s="264"/>
      <c r="JCN1108" s="264"/>
      <c r="JCO1108" s="264"/>
      <c r="JCP1108" s="264"/>
      <c r="JCQ1108" s="264"/>
      <c r="JCR1108" s="264"/>
      <c r="JCS1108" s="264"/>
      <c r="JCT1108" s="264"/>
      <c r="JCU1108" s="264"/>
      <c r="JCV1108" s="264"/>
      <c r="JCW1108" s="264"/>
      <c r="JCX1108" s="264"/>
      <c r="JCY1108" s="264"/>
      <c r="JCZ1108" s="264"/>
      <c r="JDA1108" s="264"/>
      <c r="JDB1108" s="264"/>
      <c r="JDC1108" s="264"/>
      <c r="JDD1108" s="264"/>
      <c r="JDE1108" s="264"/>
      <c r="JDF1108" s="264"/>
      <c r="JDG1108" s="264"/>
      <c r="JDH1108" s="264"/>
      <c r="JDI1108" s="264"/>
      <c r="JDJ1108" s="264"/>
      <c r="JDK1108" s="264"/>
      <c r="JDL1108" s="264"/>
      <c r="JDM1108" s="264"/>
      <c r="JDN1108" s="264"/>
      <c r="JDO1108" s="264"/>
      <c r="JDP1108" s="264"/>
      <c r="JDQ1108" s="264"/>
      <c r="JDR1108" s="264"/>
      <c r="JDS1108" s="264"/>
      <c r="JDT1108" s="264"/>
      <c r="JDU1108" s="264"/>
      <c r="JDV1108" s="264"/>
      <c r="JDW1108" s="264"/>
      <c r="JDX1108" s="264"/>
      <c r="JDY1108" s="264"/>
      <c r="JDZ1108" s="264"/>
      <c r="JEA1108" s="264"/>
      <c r="JEB1108" s="264"/>
      <c r="JEC1108" s="264"/>
      <c r="JED1108" s="264"/>
      <c r="JEE1108" s="264"/>
      <c r="JEF1108" s="264"/>
      <c r="JEG1108" s="264"/>
      <c r="JEH1108" s="264"/>
      <c r="JEI1108" s="264"/>
      <c r="JEJ1108" s="264"/>
      <c r="JEK1108" s="264"/>
      <c r="JEL1108" s="264"/>
      <c r="JEM1108" s="264"/>
      <c r="JEN1108" s="264"/>
      <c r="JEO1108" s="264"/>
      <c r="JEP1108" s="264"/>
      <c r="JEQ1108" s="264"/>
      <c r="JER1108" s="264"/>
      <c r="JES1108" s="264"/>
      <c r="JET1108" s="264"/>
      <c r="JEU1108" s="264"/>
      <c r="JEV1108" s="264"/>
      <c r="JEW1108" s="264"/>
      <c r="JEX1108" s="264"/>
      <c r="JEY1108" s="264"/>
      <c r="JEZ1108" s="264"/>
      <c r="JFA1108" s="264"/>
      <c r="JFB1108" s="264"/>
      <c r="JFC1108" s="264"/>
      <c r="JFD1108" s="264"/>
      <c r="JFE1108" s="264"/>
      <c r="JFF1108" s="264"/>
      <c r="JFG1108" s="264"/>
      <c r="JFH1108" s="264"/>
      <c r="JFI1108" s="264"/>
      <c r="JFJ1108" s="264"/>
      <c r="JFK1108" s="264"/>
      <c r="JFL1108" s="264"/>
      <c r="JFM1108" s="264"/>
      <c r="JFN1108" s="264"/>
      <c r="JFO1108" s="264"/>
      <c r="JFP1108" s="264"/>
      <c r="JFQ1108" s="264"/>
      <c r="JFR1108" s="264"/>
      <c r="JFS1108" s="264"/>
      <c r="JFT1108" s="264"/>
      <c r="JFU1108" s="264"/>
      <c r="JFV1108" s="264"/>
      <c r="JFW1108" s="264"/>
      <c r="JFX1108" s="264"/>
      <c r="JFY1108" s="264"/>
      <c r="JFZ1108" s="264"/>
      <c r="JGA1108" s="264"/>
      <c r="JGB1108" s="264"/>
      <c r="JGC1108" s="264"/>
      <c r="JGD1108" s="264"/>
      <c r="JGE1108" s="264"/>
      <c r="JGF1108" s="264"/>
      <c r="JGG1108" s="264"/>
      <c r="JGH1108" s="264"/>
      <c r="JGI1108" s="264"/>
      <c r="JGJ1108" s="264"/>
      <c r="JGK1108" s="264"/>
      <c r="JGL1108" s="264"/>
      <c r="JGM1108" s="264"/>
      <c r="JGN1108" s="264"/>
      <c r="JGO1108" s="264"/>
      <c r="JGP1108" s="264"/>
      <c r="JGQ1108" s="264"/>
      <c r="JGR1108" s="264"/>
      <c r="JGS1108" s="264"/>
      <c r="JGT1108" s="264"/>
      <c r="JGU1108" s="264"/>
      <c r="JGV1108" s="264"/>
      <c r="JGW1108" s="264"/>
      <c r="JGX1108" s="264"/>
      <c r="JGY1108" s="264"/>
      <c r="JGZ1108" s="264"/>
      <c r="JHA1108" s="264"/>
      <c r="JHB1108" s="264"/>
      <c r="JHC1108" s="264"/>
      <c r="JHD1108" s="264"/>
      <c r="JHE1108" s="264"/>
      <c r="JHF1108" s="264"/>
      <c r="JHG1108" s="264"/>
      <c r="JHH1108" s="264"/>
      <c r="JHI1108" s="264"/>
      <c r="JHJ1108" s="264"/>
      <c r="JHK1108" s="264"/>
      <c r="JHL1108" s="264"/>
      <c r="JHM1108" s="264"/>
      <c r="JHN1108" s="264"/>
      <c r="JHO1108" s="264"/>
      <c r="JHP1108" s="264"/>
      <c r="JHQ1108" s="264"/>
      <c r="JHR1108" s="264"/>
      <c r="JHS1108" s="264"/>
      <c r="JHT1108" s="264"/>
      <c r="JHU1108" s="264"/>
      <c r="JHV1108" s="264"/>
      <c r="JHW1108" s="264"/>
      <c r="JHX1108" s="264"/>
      <c r="JHY1108" s="264"/>
      <c r="JHZ1108" s="264"/>
      <c r="JIA1108" s="264"/>
      <c r="JIB1108" s="264"/>
      <c r="JIC1108" s="264"/>
      <c r="JID1108" s="264"/>
      <c r="JIE1108" s="264"/>
      <c r="JIF1108" s="264"/>
      <c r="JIG1108" s="264"/>
      <c r="JIH1108" s="264"/>
      <c r="JII1108" s="264"/>
      <c r="JIJ1108" s="264"/>
      <c r="JIK1108" s="264"/>
      <c r="JIL1108" s="264"/>
      <c r="JIM1108" s="264"/>
      <c r="JIN1108" s="264"/>
      <c r="JIO1108" s="264"/>
      <c r="JIP1108" s="264"/>
      <c r="JIQ1108" s="264"/>
      <c r="JIR1108" s="264"/>
      <c r="JIS1108" s="264"/>
      <c r="JIT1108" s="264"/>
      <c r="JIU1108" s="264"/>
      <c r="JIV1108" s="264"/>
      <c r="JIW1108" s="264"/>
      <c r="JIX1108" s="264"/>
      <c r="JIY1108" s="264"/>
      <c r="JIZ1108" s="264"/>
      <c r="JJA1108" s="264"/>
      <c r="JJB1108" s="264"/>
      <c r="JJC1108" s="264"/>
      <c r="JJD1108" s="264"/>
      <c r="JJE1108" s="264"/>
      <c r="JJF1108" s="264"/>
      <c r="JJG1108" s="264"/>
      <c r="JJH1108" s="264"/>
      <c r="JJI1108" s="264"/>
      <c r="JJJ1108" s="264"/>
      <c r="JJK1108" s="264"/>
      <c r="JJL1108" s="264"/>
      <c r="JJM1108" s="264"/>
      <c r="JJN1108" s="264"/>
      <c r="JJO1108" s="264"/>
      <c r="JJP1108" s="264"/>
      <c r="JJQ1108" s="264"/>
      <c r="JJR1108" s="264"/>
      <c r="JJS1108" s="264"/>
      <c r="JJT1108" s="264"/>
      <c r="JJU1108" s="264"/>
      <c r="JJV1108" s="264"/>
      <c r="JJW1108" s="264"/>
      <c r="JJX1108" s="264"/>
      <c r="JJY1108" s="264"/>
      <c r="JJZ1108" s="264"/>
      <c r="JKA1108" s="264"/>
      <c r="JKB1108" s="264"/>
      <c r="JKC1108" s="264"/>
      <c r="JKD1108" s="264"/>
      <c r="JKE1108" s="264"/>
      <c r="JKF1108" s="264"/>
      <c r="JKG1108" s="264"/>
      <c r="JKH1108" s="264"/>
      <c r="JKI1108" s="264"/>
      <c r="JKJ1108" s="264"/>
      <c r="JKK1108" s="264"/>
      <c r="JKL1108" s="264"/>
      <c r="JKM1108" s="264"/>
      <c r="JKN1108" s="264"/>
      <c r="JKO1108" s="264"/>
      <c r="JKP1108" s="264"/>
      <c r="JKQ1108" s="264"/>
      <c r="JKR1108" s="264"/>
      <c r="JKS1108" s="264"/>
      <c r="JKT1108" s="264"/>
      <c r="JKU1108" s="264"/>
      <c r="JKV1108" s="264"/>
      <c r="JKW1108" s="264"/>
      <c r="JKX1108" s="264"/>
      <c r="JKY1108" s="264"/>
      <c r="JKZ1108" s="264"/>
      <c r="JLA1108" s="264"/>
      <c r="JLB1108" s="264"/>
      <c r="JLC1108" s="264"/>
      <c r="JLD1108" s="264"/>
      <c r="JLE1108" s="264"/>
      <c r="JLF1108" s="264"/>
      <c r="JLG1108" s="264"/>
      <c r="JLH1108" s="264"/>
      <c r="JLI1108" s="264"/>
      <c r="JLJ1108" s="264"/>
      <c r="JLK1108" s="264"/>
      <c r="JLL1108" s="264"/>
      <c r="JLM1108" s="264"/>
      <c r="JLN1108" s="264"/>
      <c r="JLO1108" s="264"/>
      <c r="JLP1108" s="264"/>
      <c r="JLQ1108" s="264"/>
      <c r="JLR1108" s="264"/>
      <c r="JLS1108" s="264"/>
      <c r="JLT1108" s="264"/>
      <c r="JLU1108" s="264"/>
      <c r="JLV1108" s="264"/>
      <c r="JLW1108" s="264"/>
      <c r="JLX1108" s="264"/>
      <c r="JLY1108" s="264"/>
      <c r="JLZ1108" s="264"/>
      <c r="JMA1108" s="264"/>
      <c r="JMB1108" s="264"/>
      <c r="JMC1108" s="264"/>
      <c r="JMD1108" s="264"/>
      <c r="JME1108" s="264"/>
      <c r="JMF1108" s="264"/>
      <c r="JMG1108" s="264"/>
      <c r="JMH1108" s="264"/>
      <c r="JMI1108" s="264"/>
      <c r="JMJ1108" s="264"/>
      <c r="JMK1108" s="264"/>
      <c r="JML1108" s="264"/>
      <c r="JMM1108" s="264"/>
      <c r="JMN1108" s="264"/>
      <c r="JMO1108" s="264"/>
      <c r="JMP1108" s="264"/>
      <c r="JMQ1108" s="264"/>
      <c r="JMR1108" s="264"/>
      <c r="JMS1108" s="264"/>
      <c r="JMT1108" s="264"/>
      <c r="JMU1108" s="264"/>
      <c r="JMV1108" s="264"/>
      <c r="JMW1108" s="264"/>
      <c r="JMX1108" s="264"/>
      <c r="JMY1108" s="264"/>
      <c r="JMZ1108" s="264"/>
      <c r="JNA1108" s="264"/>
      <c r="JNB1108" s="264"/>
      <c r="JNC1108" s="264"/>
      <c r="JND1108" s="264"/>
      <c r="JNE1108" s="264"/>
      <c r="JNF1108" s="264"/>
      <c r="JNG1108" s="264"/>
      <c r="JNH1108" s="264"/>
      <c r="JNI1108" s="264"/>
      <c r="JNJ1108" s="264"/>
      <c r="JNK1108" s="264"/>
      <c r="JNL1108" s="264"/>
      <c r="JNM1108" s="264"/>
      <c r="JNN1108" s="264"/>
      <c r="JNO1108" s="264"/>
      <c r="JNP1108" s="264"/>
      <c r="JNQ1108" s="264"/>
      <c r="JNR1108" s="264"/>
      <c r="JNS1108" s="264"/>
      <c r="JNT1108" s="264"/>
      <c r="JNU1108" s="264"/>
      <c r="JNV1108" s="264"/>
      <c r="JNW1108" s="264"/>
      <c r="JNX1108" s="264"/>
      <c r="JNY1108" s="264"/>
      <c r="JNZ1108" s="264"/>
      <c r="JOA1108" s="264"/>
      <c r="JOB1108" s="264"/>
      <c r="JOC1108" s="264"/>
      <c r="JOD1108" s="264"/>
      <c r="JOE1108" s="264"/>
      <c r="JOF1108" s="264"/>
      <c r="JOG1108" s="264"/>
      <c r="JOH1108" s="264"/>
      <c r="JOI1108" s="264"/>
      <c r="JOJ1108" s="264"/>
      <c r="JOK1108" s="264"/>
      <c r="JOL1108" s="264"/>
      <c r="JOM1108" s="264"/>
      <c r="JON1108" s="264"/>
      <c r="JOO1108" s="264"/>
      <c r="JOP1108" s="264"/>
      <c r="JOQ1108" s="264"/>
      <c r="JOR1108" s="264"/>
      <c r="JOS1108" s="264"/>
      <c r="JOT1108" s="264"/>
      <c r="JOU1108" s="264"/>
      <c r="JOV1108" s="264"/>
      <c r="JOW1108" s="264"/>
      <c r="JOX1108" s="264"/>
      <c r="JOY1108" s="264"/>
      <c r="JOZ1108" s="264"/>
      <c r="JPA1108" s="264"/>
      <c r="JPB1108" s="264"/>
      <c r="JPC1108" s="264"/>
      <c r="JPD1108" s="264"/>
      <c r="JPE1108" s="264"/>
      <c r="JPF1108" s="264"/>
      <c r="JPG1108" s="264"/>
      <c r="JPH1108" s="264"/>
      <c r="JPI1108" s="264"/>
      <c r="JPJ1108" s="264"/>
      <c r="JPK1108" s="264"/>
      <c r="JPL1108" s="264"/>
      <c r="JPM1108" s="264"/>
      <c r="JPN1108" s="264"/>
      <c r="JPO1108" s="264"/>
      <c r="JPP1108" s="264"/>
      <c r="JPQ1108" s="264"/>
      <c r="JPR1108" s="264"/>
      <c r="JPS1108" s="264"/>
      <c r="JPT1108" s="264"/>
      <c r="JPU1108" s="264"/>
      <c r="JPV1108" s="264"/>
      <c r="JPW1108" s="264"/>
      <c r="JPX1108" s="264"/>
      <c r="JPY1108" s="264"/>
      <c r="JPZ1108" s="264"/>
      <c r="JQA1108" s="264"/>
      <c r="JQB1108" s="264"/>
      <c r="JQC1108" s="264"/>
      <c r="JQD1108" s="264"/>
      <c r="JQE1108" s="264"/>
      <c r="JQF1108" s="264"/>
      <c r="JQG1108" s="264"/>
      <c r="JQH1108" s="264"/>
      <c r="JQI1108" s="264"/>
      <c r="JQJ1108" s="264"/>
      <c r="JQK1108" s="264"/>
      <c r="JQL1108" s="264"/>
      <c r="JQM1108" s="264"/>
      <c r="JQN1108" s="264"/>
      <c r="JQO1108" s="264"/>
      <c r="JQP1108" s="264"/>
      <c r="JQQ1108" s="264"/>
      <c r="JQR1108" s="264"/>
      <c r="JQS1108" s="264"/>
      <c r="JQT1108" s="264"/>
      <c r="JQU1108" s="264"/>
      <c r="JQV1108" s="264"/>
      <c r="JQW1108" s="264"/>
      <c r="JQX1108" s="264"/>
      <c r="JQY1108" s="264"/>
      <c r="JQZ1108" s="264"/>
      <c r="JRA1108" s="264"/>
      <c r="JRB1108" s="264"/>
      <c r="JRC1108" s="264"/>
      <c r="JRD1108" s="264"/>
      <c r="JRE1108" s="264"/>
      <c r="JRF1108" s="264"/>
      <c r="JRG1108" s="264"/>
      <c r="JRH1108" s="264"/>
      <c r="JRI1108" s="264"/>
      <c r="JRJ1108" s="264"/>
      <c r="JRK1108" s="264"/>
      <c r="JRL1108" s="264"/>
      <c r="JRM1108" s="264"/>
      <c r="JRN1108" s="264"/>
      <c r="JRO1108" s="264"/>
      <c r="JRP1108" s="264"/>
      <c r="JRQ1108" s="264"/>
      <c r="JRR1108" s="264"/>
      <c r="JRS1108" s="264"/>
      <c r="JRT1108" s="264"/>
      <c r="JRU1108" s="264"/>
      <c r="JRV1108" s="264"/>
      <c r="JRW1108" s="264"/>
      <c r="JRX1108" s="264"/>
      <c r="JRY1108" s="264"/>
      <c r="JRZ1108" s="264"/>
      <c r="JSA1108" s="264"/>
      <c r="JSB1108" s="264"/>
      <c r="JSC1108" s="264"/>
      <c r="JSD1108" s="264"/>
      <c r="JSE1108" s="264"/>
      <c r="JSF1108" s="264"/>
      <c r="JSG1108" s="264"/>
      <c r="JSH1108" s="264"/>
      <c r="JSI1108" s="264"/>
      <c r="JSJ1108" s="264"/>
      <c r="JSK1108" s="264"/>
      <c r="JSL1108" s="264"/>
      <c r="JSM1108" s="264"/>
      <c r="JSN1108" s="264"/>
      <c r="JSO1108" s="264"/>
      <c r="JSP1108" s="264"/>
      <c r="JSQ1108" s="264"/>
      <c r="JSR1108" s="264"/>
      <c r="JSS1108" s="264"/>
      <c r="JST1108" s="264"/>
      <c r="JSU1108" s="264"/>
      <c r="JSV1108" s="264"/>
      <c r="JSW1108" s="264"/>
      <c r="JSX1108" s="264"/>
      <c r="JSY1108" s="264"/>
      <c r="JSZ1108" s="264"/>
      <c r="JTA1108" s="264"/>
      <c r="JTB1108" s="264"/>
      <c r="JTC1108" s="264"/>
      <c r="JTD1108" s="264"/>
      <c r="JTE1108" s="264"/>
      <c r="JTF1108" s="264"/>
      <c r="JTG1108" s="264"/>
      <c r="JTH1108" s="264"/>
      <c r="JTI1108" s="264"/>
      <c r="JTJ1108" s="264"/>
      <c r="JTK1108" s="264"/>
      <c r="JTL1108" s="264"/>
      <c r="JTM1108" s="264"/>
      <c r="JTN1108" s="264"/>
      <c r="JTO1108" s="264"/>
      <c r="JTP1108" s="264"/>
      <c r="JTQ1108" s="264"/>
      <c r="JTR1108" s="264"/>
      <c r="JTS1108" s="264"/>
      <c r="JTT1108" s="264"/>
      <c r="JTU1108" s="264"/>
      <c r="JTV1108" s="264"/>
      <c r="JTW1108" s="264"/>
      <c r="JTX1108" s="264"/>
      <c r="JTY1108" s="264"/>
      <c r="JTZ1108" s="264"/>
      <c r="JUA1108" s="264"/>
      <c r="JUB1108" s="264"/>
      <c r="JUC1108" s="264"/>
      <c r="JUD1108" s="264"/>
      <c r="JUE1108" s="264"/>
      <c r="JUF1108" s="264"/>
      <c r="JUG1108" s="264"/>
      <c r="JUH1108" s="264"/>
      <c r="JUI1108" s="264"/>
      <c r="JUJ1108" s="264"/>
      <c r="JUK1108" s="264"/>
      <c r="JUL1108" s="264"/>
      <c r="JUM1108" s="264"/>
      <c r="JUN1108" s="264"/>
      <c r="JUO1108" s="264"/>
      <c r="JUP1108" s="264"/>
      <c r="JUQ1108" s="264"/>
      <c r="JUR1108" s="264"/>
      <c r="JUS1108" s="264"/>
      <c r="JUT1108" s="264"/>
      <c r="JUU1108" s="264"/>
      <c r="JUV1108" s="264"/>
      <c r="JUW1108" s="264"/>
      <c r="JUX1108" s="264"/>
      <c r="JUY1108" s="264"/>
      <c r="JUZ1108" s="264"/>
      <c r="JVA1108" s="264"/>
      <c r="JVB1108" s="264"/>
      <c r="JVC1108" s="264"/>
      <c r="JVD1108" s="264"/>
      <c r="JVE1108" s="264"/>
      <c r="JVF1108" s="264"/>
      <c r="JVG1108" s="264"/>
      <c r="JVH1108" s="264"/>
      <c r="JVI1108" s="264"/>
      <c r="JVJ1108" s="264"/>
      <c r="JVK1108" s="264"/>
      <c r="JVL1108" s="264"/>
      <c r="JVM1108" s="264"/>
      <c r="JVN1108" s="264"/>
      <c r="JVO1108" s="264"/>
      <c r="JVP1108" s="264"/>
      <c r="JVQ1108" s="264"/>
      <c r="JVR1108" s="264"/>
      <c r="JVS1108" s="264"/>
      <c r="JVT1108" s="264"/>
      <c r="JVU1108" s="264"/>
      <c r="JVV1108" s="264"/>
      <c r="JVW1108" s="264"/>
      <c r="JVX1108" s="264"/>
      <c r="JVY1108" s="264"/>
      <c r="JVZ1108" s="264"/>
      <c r="JWA1108" s="264"/>
      <c r="JWB1108" s="264"/>
      <c r="JWC1108" s="264"/>
      <c r="JWD1108" s="264"/>
      <c r="JWE1108" s="264"/>
      <c r="JWF1108" s="264"/>
      <c r="JWG1108" s="264"/>
      <c r="JWH1108" s="264"/>
      <c r="JWI1108" s="264"/>
      <c r="JWJ1108" s="264"/>
      <c r="JWK1108" s="264"/>
      <c r="JWL1108" s="264"/>
      <c r="JWM1108" s="264"/>
      <c r="JWN1108" s="264"/>
      <c r="JWO1108" s="264"/>
      <c r="JWP1108" s="264"/>
      <c r="JWQ1108" s="264"/>
      <c r="JWR1108" s="264"/>
      <c r="JWS1108" s="264"/>
      <c r="JWT1108" s="264"/>
      <c r="JWU1108" s="264"/>
      <c r="JWV1108" s="264"/>
      <c r="JWW1108" s="264"/>
      <c r="JWX1108" s="264"/>
      <c r="JWY1108" s="264"/>
      <c r="JWZ1108" s="264"/>
      <c r="JXA1108" s="264"/>
      <c r="JXB1108" s="264"/>
      <c r="JXC1108" s="264"/>
      <c r="JXD1108" s="264"/>
      <c r="JXE1108" s="264"/>
      <c r="JXF1108" s="264"/>
      <c r="JXG1108" s="264"/>
      <c r="JXH1108" s="264"/>
      <c r="JXI1108" s="264"/>
      <c r="JXJ1108" s="264"/>
      <c r="JXK1108" s="264"/>
      <c r="JXL1108" s="264"/>
      <c r="JXM1108" s="264"/>
      <c r="JXN1108" s="264"/>
      <c r="JXO1108" s="264"/>
      <c r="JXP1108" s="264"/>
      <c r="JXQ1108" s="264"/>
      <c r="JXR1108" s="264"/>
      <c r="JXS1108" s="264"/>
      <c r="JXT1108" s="264"/>
      <c r="JXU1108" s="264"/>
      <c r="JXV1108" s="264"/>
      <c r="JXW1108" s="264"/>
      <c r="JXX1108" s="264"/>
      <c r="JXY1108" s="264"/>
      <c r="JXZ1108" s="264"/>
      <c r="JYA1108" s="264"/>
      <c r="JYB1108" s="264"/>
      <c r="JYC1108" s="264"/>
      <c r="JYD1108" s="264"/>
      <c r="JYE1108" s="264"/>
      <c r="JYF1108" s="264"/>
      <c r="JYG1108" s="264"/>
      <c r="JYH1108" s="264"/>
      <c r="JYI1108" s="264"/>
      <c r="JYJ1108" s="264"/>
      <c r="JYK1108" s="264"/>
      <c r="JYL1108" s="264"/>
      <c r="JYM1108" s="264"/>
      <c r="JYN1108" s="264"/>
      <c r="JYO1108" s="264"/>
      <c r="JYP1108" s="264"/>
      <c r="JYQ1108" s="264"/>
      <c r="JYR1108" s="264"/>
      <c r="JYS1108" s="264"/>
      <c r="JYT1108" s="264"/>
      <c r="JYU1108" s="264"/>
      <c r="JYV1108" s="264"/>
      <c r="JYW1108" s="264"/>
      <c r="JYX1108" s="264"/>
      <c r="JYY1108" s="264"/>
      <c r="JYZ1108" s="264"/>
      <c r="JZA1108" s="264"/>
      <c r="JZB1108" s="264"/>
      <c r="JZC1108" s="264"/>
      <c r="JZD1108" s="264"/>
      <c r="JZE1108" s="264"/>
      <c r="JZF1108" s="264"/>
      <c r="JZG1108" s="264"/>
      <c r="JZH1108" s="264"/>
      <c r="JZI1108" s="264"/>
      <c r="JZJ1108" s="264"/>
      <c r="JZK1108" s="264"/>
      <c r="JZL1108" s="264"/>
      <c r="JZM1108" s="264"/>
      <c r="JZN1108" s="264"/>
      <c r="JZO1108" s="264"/>
      <c r="JZP1108" s="264"/>
      <c r="JZQ1108" s="264"/>
      <c r="JZR1108" s="264"/>
      <c r="JZS1108" s="264"/>
      <c r="JZT1108" s="264"/>
      <c r="JZU1108" s="264"/>
      <c r="JZV1108" s="264"/>
      <c r="JZW1108" s="264"/>
      <c r="JZX1108" s="264"/>
      <c r="JZY1108" s="264"/>
      <c r="JZZ1108" s="264"/>
      <c r="KAA1108" s="264"/>
      <c r="KAB1108" s="264"/>
      <c r="KAC1108" s="264"/>
      <c r="KAD1108" s="264"/>
      <c r="KAE1108" s="264"/>
      <c r="KAF1108" s="264"/>
      <c r="KAG1108" s="264"/>
      <c r="KAH1108" s="264"/>
      <c r="KAI1108" s="264"/>
      <c r="KAJ1108" s="264"/>
      <c r="KAK1108" s="264"/>
      <c r="KAL1108" s="264"/>
      <c r="KAM1108" s="264"/>
      <c r="KAN1108" s="264"/>
      <c r="KAO1108" s="264"/>
      <c r="KAP1108" s="264"/>
      <c r="KAQ1108" s="264"/>
      <c r="KAR1108" s="264"/>
      <c r="KAS1108" s="264"/>
      <c r="KAT1108" s="264"/>
      <c r="KAU1108" s="264"/>
      <c r="KAV1108" s="264"/>
      <c r="KAW1108" s="264"/>
      <c r="KAX1108" s="264"/>
      <c r="KAY1108" s="264"/>
      <c r="KAZ1108" s="264"/>
      <c r="KBA1108" s="264"/>
      <c r="KBB1108" s="264"/>
      <c r="KBC1108" s="264"/>
      <c r="KBD1108" s="264"/>
      <c r="KBE1108" s="264"/>
      <c r="KBF1108" s="264"/>
      <c r="KBG1108" s="264"/>
      <c r="KBH1108" s="264"/>
      <c r="KBI1108" s="264"/>
      <c r="KBJ1108" s="264"/>
      <c r="KBK1108" s="264"/>
      <c r="KBL1108" s="264"/>
      <c r="KBM1108" s="264"/>
      <c r="KBN1108" s="264"/>
      <c r="KBO1108" s="264"/>
      <c r="KBP1108" s="264"/>
      <c r="KBQ1108" s="264"/>
      <c r="KBR1108" s="264"/>
      <c r="KBS1108" s="264"/>
      <c r="KBT1108" s="264"/>
      <c r="KBU1108" s="264"/>
      <c r="KBV1108" s="264"/>
      <c r="KBW1108" s="264"/>
      <c r="KBX1108" s="264"/>
      <c r="KBY1108" s="264"/>
      <c r="KBZ1108" s="264"/>
      <c r="KCA1108" s="264"/>
      <c r="KCB1108" s="264"/>
      <c r="KCC1108" s="264"/>
      <c r="KCD1108" s="264"/>
      <c r="KCE1108" s="264"/>
      <c r="KCF1108" s="264"/>
      <c r="KCG1108" s="264"/>
      <c r="KCH1108" s="264"/>
      <c r="KCI1108" s="264"/>
      <c r="KCJ1108" s="264"/>
      <c r="KCK1108" s="264"/>
      <c r="KCL1108" s="264"/>
      <c r="KCM1108" s="264"/>
      <c r="KCN1108" s="264"/>
      <c r="KCO1108" s="264"/>
      <c r="KCP1108" s="264"/>
      <c r="KCQ1108" s="264"/>
      <c r="KCR1108" s="264"/>
      <c r="KCS1108" s="264"/>
      <c r="KCT1108" s="264"/>
      <c r="KCU1108" s="264"/>
      <c r="KCV1108" s="264"/>
      <c r="KCW1108" s="264"/>
      <c r="KCX1108" s="264"/>
      <c r="KCY1108" s="264"/>
      <c r="KCZ1108" s="264"/>
      <c r="KDA1108" s="264"/>
      <c r="KDB1108" s="264"/>
      <c r="KDC1108" s="264"/>
      <c r="KDD1108" s="264"/>
      <c r="KDE1108" s="264"/>
      <c r="KDF1108" s="264"/>
      <c r="KDG1108" s="264"/>
      <c r="KDH1108" s="264"/>
      <c r="KDI1108" s="264"/>
      <c r="KDJ1108" s="264"/>
      <c r="KDK1108" s="264"/>
      <c r="KDL1108" s="264"/>
      <c r="KDM1108" s="264"/>
      <c r="KDN1108" s="264"/>
      <c r="KDO1108" s="264"/>
      <c r="KDP1108" s="264"/>
      <c r="KDQ1108" s="264"/>
      <c r="KDR1108" s="264"/>
      <c r="KDS1108" s="264"/>
      <c r="KDT1108" s="264"/>
      <c r="KDU1108" s="264"/>
      <c r="KDV1108" s="264"/>
      <c r="KDW1108" s="264"/>
      <c r="KDX1108" s="264"/>
      <c r="KDY1108" s="264"/>
      <c r="KDZ1108" s="264"/>
      <c r="KEA1108" s="264"/>
      <c r="KEB1108" s="264"/>
      <c r="KEC1108" s="264"/>
      <c r="KED1108" s="264"/>
      <c r="KEE1108" s="264"/>
      <c r="KEF1108" s="264"/>
      <c r="KEG1108" s="264"/>
      <c r="KEH1108" s="264"/>
      <c r="KEI1108" s="264"/>
      <c r="KEJ1108" s="264"/>
      <c r="KEK1108" s="264"/>
      <c r="KEL1108" s="264"/>
      <c r="KEM1108" s="264"/>
      <c r="KEN1108" s="264"/>
      <c r="KEO1108" s="264"/>
      <c r="KEP1108" s="264"/>
      <c r="KEQ1108" s="264"/>
      <c r="KER1108" s="264"/>
      <c r="KES1108" s="264"/>
      <c r="KET1108" s="264"/>
      <c r="KEU1108" s="264"/>
      <c r="KEV1108" s="264"/>
      <c r="KEW1108" s="264"/>
      <c r="KEX1108" s="264"/>
      <c r="KEY1108" s="264"/>
      <c r="KEZ1108" s="264"/>
      <c r="KFA1108" s="264"/>
      <c r="KFB1108" s="264"/>
      <c r="KFC1108" s="264"/>
      <c r="KFD1108" s="264"/>
      <c r="KFE1108" s="264"/>
      <c r="KFF1108" s="264"/>
      <c r="KFG1108" s="264"/>
      <c r="KFH1108" s="264"/>
      <c r="KFI1108" s="264"/>
      <c r="KFJ1108" s="264"/>
      <c r="KFK1108" s="264"/>
      <c r="KFL1108" s="264"/>
      <c r="KFM1108" s="264"/>
      <c r="KFN1108" s="264"/>
      <c r="KFO1108" s="264"/>
      <c r="KFP1108" s="264"/>
      <c r="KFQ1108" s="264"/>
      <c r="KFR1108" s="264"/>
      <c r="KFS1108" s="264"/>
      <c r="KFT1108" s="264"/>
      <c r="KFU1108" s="264"/>
      <c r="KFV1108" s="264"/>
      <c r="KFW1108" s="264"/>
      <c r="KFX1108" s="264"/>
      <c r="KFY1108" s="264"/>
      <c r="KFZ1108" s="264"/>
      <c r="KGA1108" s="264"/>
      <c r="KGB1108" s="264"/>
      <c r="KGC1108" s="264"/>
      <c r="KGD1108" s="264"/>
      <c r="KGE1108" s="264"/>
      <c r="KGF1108" s="264"/>
      <c r="KGG1108" s="264"/>
      <c r="KGH1108" s="264"/>
      <c r="KGI1108" s="264"/>
      <c r="KGJ1108" s="264"/>
      <c r="KGK1108" s="264"/>
      <c r="KGL1108" s="264"/>
      <c r="KGM1108" s="264"/>
      <c r="KGN1108" s="264"/>
      <c r="KGO1108" s="264"/>
      <c r="KGP1108" s="264"/>
      <c r="KGQ1108" s="264"/>
      <c r="KGR1108" s="264"/>
      <c r="KGS1108" s="264"/>
      <c r="KGT1108" s="264"/>
      <c r="KGU1108" s="264"/>
      <c r="KGV1108" s="264"/>
      <c r="KGW1108" s="264"/>
      <c r="KGX1108" s="264"/>
      <c r="KGY1108" s="264"/>
      <c r="KGZ1108" s="264"/>
      <c r="KHA1108" s="264"/>
      <c r="KHB1108" s="264"/>
      <c r="KHC1108" s="264"/>
      <c r="KHD1108" s="264"/>
      <c r="KHE1108" s="264"/>
      <c r="KHF1108" s="264"/>
      <c r="KHG1108" s="264"/>
      <c r="KHH1108" s="264"/>
      <c r="KHI1108" s="264"/>
      <c r="KHJ1108" s="264"/>
      <c r="KHK1108" s="264"/>
      <c r="KHL1108" s="264"/>
      <c r="KHM1108" s="264"/>
      <c r="KHN1108" s="264"/>
      <c r="KHO1108" s="264"/>
      <c r="KHP1108" s="264"/>
      <c r="KHQ1108" s="264"/>
      <c r="KHR1108" s="264"/>
      <c r="KHS1108" s="264"/>
      <c r="KHT1108" s="264"/>
      <c r="KHU1108" s="264"/>
      <c r="KHV1108" s="264"/>
      <c r="KHW1108" s="264"/>
      <c r="KHX1108" s="264"/>
      <c r="KHY1108" s="264"/>
      <c r="KHZ1108" s="264"/>
      <c r="KIA1108" s="264"/>
      <c r="KIB1108" s="264"/>
      <c r="KIC1108" s="264"/>
      <c r="KID1108" s="264"/>
      <c r="KIE1108" s="264"/>
      <c r="KIF1108" s="264"/>
      <c r="KIG1108" s="264"/>
      <c r="KIH1108" s="264"/>
      <c r="KII1108" s="264"/>
      <c r="KIJ1108" s="264"/>
      <c r="KIK1108" s="264"/>
      <c r="KIL1108" s="264"/>
      <c r="KIM1108" s="264"/>
      <c r="KIN1108" s="264"/>
      <c r="KIO1108" s="264"/>
      <c r="KIP1108" s="264"/>
      <c r="KIQ1108" s="264"/>
      <c r="KIR1108" s="264"/>
      <c r="KIS1108" s="264"/>
      <c r="KIT1108" s="264"/>
      <c r="KIU1108" s="264"/>
      <c r="KIV1108" s="264"/>
      <c r="KIW1108" s="264"/>
      <c r="KIX1108" s="264"/>
      <c r="KIY1108" s="264"/>
      <c r="KIZ1108" s="264"/>
      <c r="KJA1108" s="264"/>
      <c r="KJB1108" s="264"/>
      <c r="KJC1108" s="264"/>
      <c r="KJD1108" s="264"/>
      <c r="KJE1108" s="264"/>
      <c r="KJF1108" s="264"/>
      <c r="KJG1108" s="264"/>
      <c r="KJH1108" s="264"/>
      <c r="KJI1108" s="264"/>
      <c r="KJJ1108" s="264"/>
      <c r="KJK1108" s="264"/>
      <c r="KJL1108" s="264"/>
      <c r="KJM1108" s="264"/>
      <c r="KJN1108" s="264"/>
      <c r="KJO1108" s="264"/>
      <c r="KJP1108" s="264"/>
      <c r="KJQ1108" s="264"/>
      <c r="KJR1108" s="264"/>
      <c r="KJS1108" s="264"/>
      <c r="KJT1108" s="264"/>
      <c r="KJU1108" s="264"/>
      <c r="KJV1108" s="264"/>
      <c r="KJW1108" s="264"/>
      <c r="KJX1108" s="264"/>
      <c r="KJY1108" s="264"/>
      <c r="KJZ1108" s="264"/>
      <c r="KKA1108" s="264"/>
      <c r="KKB1108" s="264"/>
      <c r="KKC1108" s="264"/>
      <c r="KKD1108" s="264"/>
      <c r="KKE1108" s="264"/>
      <c r="KKF1108" s="264"/>
      <c r="KKG1108" s="264"/>
      <c r="KKH1108" s="264"/>
      <c r="KKI1108" s="264"/>
      <c r="KKJ1108" s="264"/>
      <c r="KKK1108" s="264"/>
      <c r="KKL1108" s="264"/>
      <c r="KKM1108" s="264"/>
      <c r="KKN1108" s="264"/>
      <c r="KKO1108" s="264"/>
      <c r="KKP1108" s="264"/>
      <c r="KKQ1108" s="264"/>
      <c r="KKR1108" s="264"/>
      <c r="KKS1108" s="264"/>
      <c r="KKT1108" s="264"/>
      <c r="KKU1108" s="264"/>
      <c r="KKV1108" s="264"/>
      <c r="KKW1108" s="264"/>
      <c r="KKX1108" s="264"/>
      <c r="KKY1108" s="264"/>
      <c r="KKZ1108" s="264"/>
      <c r="KLA1108" s="264"/>
      <c r="KLB1108" s="264"/>
      <c r="KLC1108" s="264"/>
      <c r="KLD1108" s="264"/>
      <c r="KLE1108" s="264"/>
      <c r="KLF1108" s="264"/>
      <c r="KLG1108" s="264"/>
      <c r="KLH1108" s="264"/>
      <c r="KLI1108" s="264"/>
      <c r="KLJ1108" s="264"/>
      <c r="KLK1108" s="264"/>
      <c r="KLL1108" s="264"/>
      <c r="KLM1108" s="264"/>
      <c r="KLN1108" s="264"/>
      <c r="KLO1108" s="264"/>
      <c r="KLP1108" s="264"/>
      <c r="KLQ1108" s="264"/>
      <c r="KLR1108" s="264"/>
      <c r="KLS1108" s="264"/>
      <c r="KLT1108" s="264"/>
      <c r="KLU1108" s="264"/>
      <c r="KLV1108" s="264"/>
      <c r="KLW1108" s="264"/>
      <c r="KLX1108" s="264"/>
      <c r="KLY1108" s="264"/>
      <c r="KLZ1108" s="264"/>
      <c r="KMA1108" s="264"/>
      <c r="KMB1108" s="264"/>
      <c r="KMC1108" s="264"/>
      <c r="KMD1108" s="264"/>
      <c r="KME1108" s="264"/>
      <c r="KMF1108" s="264"/>
      <c r="KMG1108" s="264"/>
      <c r="KMH1108" s="264"/>
      <c r="KMI1108" s="264"/>
      <c r="KMJ1108" s="264"/>
      <c r="KMK1108" s="264"/>
      <c r="KML1108" s="264"/>
      <c r="KMM1108" s="264"/>
      <c r="KMN1108" s="264"/>
      <c r="KMO1108" s="264"/>
      <c r="KMP1108" s="264"/>
      <c r="KMQ1108" s="264"/>
      <c r="KMR1108" s="264"/>
      <c r="KMS1108" s="264"/>
      <c r="KMT1108" s="264"/>
      <c r="KMU1108" s="264"/>
      <c r="KMV1108" s="264"/>
      <c r="KMW1108" s="264"/>
      <c r="KMX1108" s="264"/>
      <c r="KMY1108" s="264"/>
      <c r="KMZ1108" s="264"/>
      <c r="KNA1108" s="264"/>
      <c r="KNB1108" s="264"/>
      <c r="KNC1108" s="264"/>
      <c r="KND1108" s="264"/>
      <c r="KNE1108" s="264"/>
      <c r="KNF1108" s="264"/>
      <c r="KNG1108" s="264"/>
      <c r="KNH1108" s="264"/>
      <c r="KNI1108" s="264"/>
      <c r="KNJ1108" s="264"/>
      <c r="KNK1108" s="264"/>
      <c r="KNL1108" s="264"/>
      <c r="KNM1108" s="264"/>
      <c r="KNN1108" s="264"/>
      <c r="KNO1108" s="264"/>
      <c r="KNP1108" s="264"/>
      <c r="KNQ1108" s="264"/>
      <c r="KNR1108" s="264"/>
      <c r="KNS1108" s="264"/>
      <c r="KNT1108" s="264"/>
      <c r="KNU1108" s="264"/>
      <c r="KNV1108" s="264"/>
      <c r="KNW1108" s="264"/>
      <c r="KNX1108" s="264"/>
      <c r="KNY1108" s="264"/>
      <c r="KNZ1108" s="264"/>
      <c r="KOA1108" s="264"/>
      <c r="KOB1108" s="264"/>
      <c r="KOC1108" s="264"/>
      <c r="KOD1108" s="264"/>
      <c r="KOE1108" s="264"/>
      <c r="KOF1108" s="264"/>
      <c r="KOG1108" s="264"/>
      <c r="KOH1108" s="264"/>
      <c r="KOI1108" s="264"/>
      <c r="KOJ1108" s="264"/>
      <c r="KOK1108" s="264"/>
      <c r="KOL1108" s="264"/>
      <c r="KOM1108" s="264"/>
      <c r="KON1108" s="264"/>
      <c r="KOO1108" s="264"/>
      <c r="KOP1108" s="264"/>
      <c r="KOQ1108" s="264"/>
      <c r="KOR1108" s="264"/>
      <c r="KOS1108" s="264"/>
      <c r="KOT1108" s="264"/>
      <c r="KOU1108" s="264"/>
      <c r="KOV1108" s="264"/>
      <c r="KOW1108" s="264"/>
      <c r="KOX1108" s="264"/>
      <c r="KOY1108" s="264"/>
      <c r="KOZ1108" s="264"/>
      <c r="KPA1108" s="264"/>
      <c r="KPB1108" s="264"/>
      <c r="KPC1108" s="264"/>
      <c r="KPD1108" s="264"/>
      <c r="KPE1108" s="264"/>
      <c r="KPF1108" s="264"/>
      <c r="KPG1108" s="264"/>
      <c r="KPH1108" s="264"/>
      <c r="KPI1108" s="264"/>
      <c r="KPJ1108" s="264"/>
      <c r="KPK1108" s="264"/>
      <c r="KPL1108" s="264"/>
      <c r="KPM1108" s="264"/>
      <c r="KPN1108" s="264"/>
      <c r="KPO1108" s="264"/>
      <c r="KPP1108" s="264"/>
      <c r="KPQ1108" s="264"/>
      <c r="KPR1108" s="264"/>
      <c r="KPS1108" s="264"/>
      <c r="KPT1108" s="264"/>
      <c r="KPU1108" s="264"/>
      <c r="KPV1108" s="264"/>
      <c r="KPW1108" s="264"/>
      <c r="KPX1108" s="264"/>
      <c r="KPY1108" s="264"/>
      <c r="KPZ1108" s="264"/>
      <c r="KQA1108" s="264"/>
      <c r="KQB1108" s="264"/>
      <c r="KQC1108" s="264"/>
      <c r="KQD1108" s="264"/>
      <c r="KQE1108" s="264"/>
      <c r="KQF1108" s="264"/>
      <c r="KQG1108" s="264"/>
      <c r="KQH1108" s="264"/>
      <c r="KQI1108" s="264"/>
      <c r="KQJ1108" s="264"/>
      <c r="KQK1108" s="264"/>
      <c r="KQL1108" s="264"/>
      <c r="KQM1108" s="264"/>
      <c r="KQN1108" s="264"/>
      <c r="KQO1108" s="264"/>
      <c r="KQP1108" s="264"/>
      <c r="KQQ1108" s="264"/>
      <c r="KQR1108" s="264"/>
      <c r="KQS1108" s="264"/>
      <c r="KQT1108" s="264"/>
      <c r="KQU1108" s="264"/>
      <c r="KQV1108" s="264"/>
      <c r="KQW1108" s="264"/>
      <c r="KQX1108" s="264"/>
      <c r="KQY1108" s="264"/>
      <c r="KQZ1108" s="264"/>
      <c r="KRA1108" s="264"/>
      <c r="KRB1108" s="264"/>
      <c r="KRC1108" s="264"/>
      <c r="KRD1108" s="264"/>
      <c r="KRE1108" s="264"/>
      <c r="KRF1108" s="264"/>
      <c r="KRG1108" s="264"/>
      <c r="KRH1108" s="264"/>
      <c r="KRI1108" s="264"/>
      <c r="KRJ1108" s="264"/>
      <c r="KRK1108" s="264"/>
      <c r="KRL1108" s="264"/>
      <c r="KRM1108" s="264"/>
      <c r="KRN1108" s="264"/>
      <c r="KRO1108" s="264"/>
      <c r="KRP1108" s="264"/>
      <c r="KRQ1108" s="264"/>
      <c r="KRR1108" s="264"/>
      <c r="KRS1108" s="264"/>
      <c r="KRT1108" s="264"/>
      <c r="KRU1108" s="264"/>
      <c r="KRV1108" s="264"/>
      <c r="KRW1108" s="264"/>
      <c r="KRX1108" s="264"/>
      <c r="KRY1108" s="264"/>
      <c r="KRZ1108" s="264"/>
      <c r="KSA1108" s="264"/>
      <c r="KSB1108" s="264"/>
      <c r="KSC1108" s="264"/>
      <c r="KSD1108" s="264"/>
      <c r="KSE1108" s="264"/>
      <c r="KSF1108" s="264"/>
      <c r="KSG1108" s="264"/>
      <c r="KSH1108" s="264"/>
      <c r="KSI1108" s="264"/>
      <c r="KSJ1108" s="264"/>
      <c r="KSK1108" s="264"/>
      <c r="KSL1108" s="264"/>
      <c r="KSM1108" s="264"/>
      <c r="KSN1108" s="264"/>
      <c r="KSO1108" s="264"/>
      <c r="KSP1108" s="264"/>
      <c r="KSQ1108" s="264"/>
      <c r="KSR1108" s="264"/>
      <c r="KSS1108" s="264"/>
      <c r="KST1108" s="264"/>
      <c r="KSU1108" s="264"/>
      <c r="KSV1108" s="264"/>
      <c r="KSW1108" s="264"/>
      <c r="KSX1108" s="264"/>
      <c r="KSY1108" s="264"/>
      <c r="KSZ1108" s="264"/>
      <c r="KTA1108" s="264"/>
      <c r="KTB1108" s="264"/>
      <c r="KTC1108" s="264"/>
      <c r="KTD1108" s="264"/>
      <c r="KTE1108" s="264"/>
      <c r="KTF1108" s="264"/>
      <c r="KTG1108" s="264"/>
      <c r="KTH1108" s="264"/>
      <c r="KTI1108" s="264"/>
      <c r="KTJ1108" s="264"/>
      <c r="KTK1108" s="264"/>
      <c r="KTL1108" s="264"/>
      <c r="KTM1108" s="264"/>
      <c r="KTN1108" s="264"/>
      <c r="KTO1108" s="264"/>
      <c r="KTP1108" s="264"/>
      <c r="KTQ1108" s="264"/>
      <c r="KTR1108" s="264"/>
      <c r="KTS1108" s="264"/>
      <c r="KTT1108" s="264"/>
      <c r="KTU1108" s="264"/>
      <c r="KTV1108" s="264"/>
      <c r="KTW1108" s="264"/>
      <c r="KTX1108" s="264"/>
      <c r="KTY1108" s="264"/>
      <c r="KTZ1108" s="264"/>
      <c r="KUA1108" s="264"/>
      <c r="KUB1108" s="264"/>
      <c r="KUC1108" s="264"/>
      <c r="KUD1108" s="264"/>
      <c r="KUE1108" s="264"/>
      <c r="KUF1108" s="264"/>
      <c r="KUG1108" s="264"/>
      <c r="KUH1108" s="264"/>
      <c r="KUI1108" s="264"/>
      <c r="KUJ1108" s="264"/>
      <c r="KUK1108" s="264"/>
      <c r="KUL1108" s="264"/>
      <c r="KUM1108" s="264"/>
      <c r="KUN1108" s="264"/>
      <c r="KUO1108" s="264"/>
      <c r="KUP1108" s="264"/>
      <c r="KUQ1108" s="264"/>
      <c r="KUR1108" s="264"/>
      <c r="KUS1108" s="264"/>
      <c r="KUT1108" s="264"/>
      <c r="KUU1108" s="264"/>
      <c r="KUV1108" s="264"/>
      <c r="KUW1108" s="264"/>
      <c r="KUX1108" s="264"/>
      <c r="KUY1108" s="264"/>
      <c r="KUZ1108" s="264"/>
      <c r="KVA1108" s="264"/>
      <c r="KVB1108" s="264"/>
      <c r="KVC1108" s="264"/>
      <c r="KVD1108" s="264"/>
      <c r="KVE1108" s="264"/>
      <c r="KVF1108" s="264"/>
      <c r="KVG1108" s="264"/>
      <c r="KVH1108" s="264"/>
      <c r="KVI1108" s="264"/>
      <c r="KVJ1108" s="264"/>
      <c r="KVK1108" s="264"/>
      <c r="KVL1108" s="264"/>
      <c r="KVM1108" s="264"/>
      <c r="KVN1108" s="264"/>
      <c r="KVO1108" s="264"/>
      <c r="KVP1108" s="264"/>
      <c r="KVQ1108" s="264"/>
      <c r="KVR1108" s="264"/>
      <c r="KVS1108" s="264"/>
      <c r="KVT1108" s="264"/>
      <c r="KVU1108" s="264"/>
      <c r="KVV1108" s="264"/>
      <c r="KVW1108" s="264"/>
      <c r="KVX1108" s="264"/>
      <c r="KVY1108" s="264"/>
      <c r="KVZ1108" s="264"/>
      <c r="KWA1108" s="264"/>
      <c r="KWB1108" s="264"/>
      <c r="KWC1108" s="264"/>
      <c r="KWD1108" s="264"/>
      <c r="KWE1108" s="264"/>
      <c r="KWF1108" s="264"/>
      <c r="KWG1108" s="264"/>
      <c r="KWH1108" s="264"/>
      <c r="KWI1108" s="264"/>
      <c r="KWJ1108" s="264"/>
      <c r="KWK1108" s="264"/>
      <c r="KWL1108" s="264"/>
      <c r="KWM1108" s="264"/>
      <c r="KWN1108" s="264"/>
      <c r="KWO1108" s="264"/>
      <c r="KWP1108" s="264"/>
      <c r="KWQ1108" s="264"/>
      <c r="KWR1108" s="264"/>
      <c r="KWS1108" s="264"/>
      <c r="KWT1108" s="264"/>
      <c r="KWU1108" s="264"/>
      <c r="KWV1108" s="264"/>
      <c r="KWW1108" s="264"/>
      <c r="KWX1108" s="264"/>
      <c r="KWY1108" s="264"/>
      <c r="KWZ1108" s="264"/>
      <c r="KXA1108" s="264"/>
      <c r="KXB1108" s="264"/>
      <c r="KXC1108" s="264"/>
      <c r="KXD1108" s="264"/>
      <c r="KXE1108" s="264"/>
      <c r="KXF1108" s="264"/>
      <c r="KXG1108" s="264"/>
      <c r="KXH1108" s="264"/>
      <c r="KXI1108" s="264"/>
      <c r="KXJ1108" s="264"/>
      <c r="KXK1108" s="264"/>
      <c r="KXL1108" s="264"/>
      <c r="KXM1108" s="264"/>
      <c r="KXN1108" s="264"/>
      <c r="KXO1108" s="264"/>
      <c r="KXP1108" s="264"/>
      <c r="KXQ1108" s="264"/>
      <c r="KXR1108" s="264"/>
      <c r="KXS1108" s="264"/>
      <c r="KXT1108" s="264"/>
      <c r="KXU1108" s="264"/>
      <c r="KXV1108" s="264"/>
      <c r="KXW1108" s="264"/>
      <c r="KXX1108" s="264"/>
      <c r="KXY1108" s="264"/>
      <c r="KXZ1108" s="264"/>
      <c r="KYA1108" s="264"/>
      <c r="KYB1108" s="264"/>
      <c r="KYC1108" s="264"/>
      <c r="KYD1108" s="264"/>
      <c r="KYE1108" s="264"/>
      <c r="KYF1108" s="264"/>
      <c r="KYG1108" s="264"/>
      <c r="KYH1108" s="264"/>
      <c r="KYI1108" s="264"/>
      <c r="KYJ1108" s="264"/>
      <c r="KYK1108" s="264"/>
      <c r="KYL1108" s="264"/>
      <c r="KYM1108" s="264"/>
      <c r="KYN1108" s="264"/>
      <c r="KYO1108" s="264"/>
      <c r="KYP1108" s="264"/>
      <c r="KYQ1108" s="264"/>
      <c r="KYR1108" s="264"/>
      <c r="KYS1108" s="264"/>
      <c r="KYT1108" s="264"/>
      <c r="KYU1108" s="264"/>
      <c r="KYV1108" s="264"/>
      <c r="KYW1108" s="264"/>
      <c r="KYX1108" s="264"/>
      <c r="KYY1108" s="264"/>
      <c r="KYZ1108" s="264"/>
      <c r="KZA1108" s="264"/>
      <c r="KZB1108" s="264"/>
      <c r="KZC1108" s="264"/>
      <c r="KZD1108" s="264"/>
      <c r="KZE1108" s="264"/>
      <c r="KZF1108" s="264"/>
      <c r="KZG1108" s="264"/>
      <c r="KZH1108" s="264"/>
      <c r="KZI1108" s="264"/>
      <c r="KZJ1108" s="264"/>
      <c r="KZK1108" s="264"/>
      <c r="KZL1108" s="264"/>
      <c r="KZM1108" s="264"/>
      <c r="KZN1108" s="264"/>
      <c r="KZO1108" s="264"/>
      <c r="KZP1108" s="264"/>
      <c r="KZQ1108" s="264"/>
      <c r="KZR1108" s="264"/>
      <c r="KZS1108" s="264"/>
      <c r="KZT1108" s="264"/>
      <c r="KZU1108" s="264"/>
      <c r="KZV1108" s="264"/>
      <c r="KZW1108" s="264"/>
      <c r="KZX1108" s="264"/>
      <c r="KZY1108" s="264"/>
      <c r="KZZ1108" s="264"/>
      <c r="LAA1108" s="264"/>
      <c r="LAB1108" s="264"/>
      <c r="LAC1108" s="264"/>
      <c r="LAD1108" s="264"/>
      <c r="LAE1108" s="264"/>
      <c r="LAF1108" s="264"/>
      <c r="LAG1108" s="264"/>
      <c r="LAH1108" s="264"/>
      <c r="LAI1108" s="264"/>
      <c r="LAJ1108" s="264"/>
      <c r="LAK1108" s="264"/>
      <c r="LAL1108" s="264"/>
      <c r="LAM1108" s="264"/>
      <c r="LAN1108" s="264"/>
      <c r="LAO1108" s="264"/>
      <c r="LAP1108" s="264"/>
      <c r="LAQ1108" s="264"/>
      <c r="LAR1108" s="264"/>
      <c r="LAS1108" s="264"/>
      <c r="LAT1108" s="264"/>
      <c r="LAU1108" s="264"/>
      <c r="LAV1108" s="264"/>
      <c r="LAW1108" s="264"/>
      <c r="LAX1108" s="264"/>
      <c r="LAY1108" s="264"/>
      <c r="LAZ1108" s="264"/>
      <c r="LBA1108" s="264"/>
      <c r="LBB1108" s="264"/>
      <c r="LBC1108" s="264"/>
      <c r="LBD1108" s="264"/>
      <c r="LBE1108" s="264"/>
      <c r="LBF1108" s="264"/>
      <c r="LBG1108" s="264"/>
      <c r="LBH1108" s="264"/>
      <c r="LBI1108" s="264"/>
      <c r="LBJ1108" s="264"/>
      <c r="LBK1108" s="264"/>
      <c r="LBL1108" s="264"/>
      <c r="LBM1108" s="264"/>
      <c r="LBN1108" s="264"/>
      <c r="LBO1108" s="264"/>
      <c r="LBP1108" s="264"/>
      <c r="LBQ1108" s="264"/>
      <c r="LBR1108" s="264"/>
      <c r="LBS1108" s="264"/>
      <c r="LBT1108" s="264"/>
      <c r="LBU1108" s="264"/>
      <c r="LBV1108" s="264"/>
      <c r="LBW1108" s="264"/>
      <c r="LBX1108" s="264"/>
      <c r="LBY1108" s="264"/>
      <c r="LBZ1108" s="264"/>
      <c r="LCA1108" s="264"/>
      <c r="LCB1108" s="264"/>
      <c r="LCC1108" s="264"/>
      <c r="LCD1108" s="264"/>
      <c r="LCE1108" s="264"/>
      <c r="LCF1108" s="264"/>
      <c r="LCG1108" s="264"/>
      <c r="LCH1108" s="264"/>
      <c r="LCI1108" s="264"/>
      <c r="LCJ1108" s="264"/>
      <c r="LCK1108" s="264"/>
      <c r="LCL1108" s="264"/>
      <c r="LCM1108" s="264"/>
      <c r="LCN1108" s="264"/>
      <c r="LCO1108" s="264"/>
      <c r="LCP1108" s="264"/>
      <c r="LCQ1108" s="264"/>
      <c r="LCR1108" s="264"/>
      <c r="LCS1108" s="264"/>
      <c r="LCT1108" s="264"/>
      <c r="LCU1108" s="264"/>
      <c r="LCV1108" s="264"/>
      <c r="LCW1108" s="264"/>
      <c r="LCX1108" s="264"/>
      <c r="LCY1108" s="264"/>
      <c r="LCZ1108" s="264"/>
      <c r="LDA1108" s="264"/>
      <c r="LDB1108" s="264"/>
      <c r="LDC1108" s="264"/>
      <c r="LDD1108" s="264"/>
      <c r="LDE1108" s="264"/>
      <c r="LDF1108" s="264"/>
      <c r="LDG1108" s="264"/>
      <c r="LDH1108" s="264"/>
      <c r="LDI1108" s="264"/>
      <c r="LDJ1108" s="264"/>
      <c r="LDK1108" s="264"/>
      <c r="LDL1108" s="264"/>
      <c r="LDM1108" s="264"/>
      <c r="LDN1108" s="264"/>
      <c r="LDO1108" s="264"/>
      <c r="LDP1108" s="264"/>
      <c r="LDQ1108" s="264"/>
      <c r="LDR1108" s="264"/>
      <c r="LDS1108" s="264"/>
      <c r="LDT1108" s="264"/>
      <c r="LDU1108" s="264"/>
      <c r="LDV1108" s="264"/>
      <c r="LDW1108" s="264"/>
      <c r="LDX1108" s="264"/>
      <c r="LDY1108" s="264"/>
      <c r="LDZ1108" s="264"/>
      <c r="LEA1108" s="264"/>
      <c r="LEB1108" s="264"/>
      <c r="LEC1108" s="264"/>
      <c r="LED1108" s="264"/>
      <c r="LEE1108" s="264"/>
      <c r="LEF1108" s="264"/>
      <c r="LEG1108" s="264"/>
      <c r="LEH1108" s="264"/>
      <c r="LEI1108" s="264"/>
      <c r="LEJ1108" s="264"/>
      <c r="LEK1108" s="264"/>
      <c r="LEL1108" s="264"/>
      <c r="LEM1108" s="264"/>
      <c r="LEN1108" s="264"/>
      <c r="LEO1108" s="264"/>
      <c r="LEP1108" s="264"/>
      <c r="LEQ1108" s="264"/>
      <c r="LER1108" s="264"/>
      <c r="LES1108" s="264"/>
      <c r="LET1108" s="264"/>
      <c r="LEU1108" s="264"/>
      <c r="LEV1108" s="264"/>
      <c r="LEW1108" s="264"/>
      <c r="LEX1108" s="264"/>
      <c r="LEY1108" s="264"/>
      <c r="LEZ1108" s="264"/>
      <c r="LFA1108" s="264"/>
      <c r="LFB1108" s="264"/>
      <c r="LFC1108" s="264"/>
      <c r="LFD1108" s="264"/>
      <c r="LFE1108" s="264"/>
      <c r="LFF1108" s="264"/>
      <c r="LFG1108" s="264"/>
      <c r="LFH1108" s="264"/>
      <c r="LFI1108" s="264"/>
      <c r="LFJ1108" s="264"/>
      <c r="LFK1108" s="264"/>
      <c r="LFL1108" s="264"/>
      <c r="LFM1108" s="264"/>
      <c r="LFN1108" s="264"/>
      <c r="LFO1108" s="264"/>
      <c r="LFP1108" s="264"/>
      <c r="LFQ1108" s="264"/>
      <c r="LFR1108" s="264"/>
      <c r="LFS1108" s="264"/>
      <c r="LFT1108" s="264"/>
      <c r="LFU1108" s="264"/>
      <c r="LFV1108" s="264"/>
      <c r="LFW1108" s="264"/>
      <c r="LFX1108" s="264"/>
      <c r="LFY1108" s="264"/>
      <c r="LFZ1108" s="264"/>
      <c r="LGA1108" s="264"/>
      <c r="LGB1108" s="264"/>
      <c r="LGC1108" s="264"/>
      <c r="LGD1108" s="264"/>
      <c r="LGE1108" s="264"/>
      <c r="LGF1108" s="264"/>
      <c r="LGG1108" s="264"/>
      <c r="LGH1108" s="264"/>
      <c r="LGI1108" s="264"/>
      <c r="LGJ1108" s="264"/>
      <c r="LGK1108" s="264"/>
      <c r="LGL1108" s="264"/>
      <c r="LGM1108" s="264"/>
      <c r="LGN1108" s="264"/>
      <c r="LGO1108" s="264"/>
      <c r="LGP1108" s="264"/>
      <c r="LGQ1108" s="264"/>
      <c r="LGR1108" s="264"/>
      <c r="LGS1108" s="264"/>
      <c r="LGT1108" s="264"/>
      <c r="LGU1108" s="264"/>
      <c r="LGV1108" s="264"/>
      <c r="LGW1108" s="264"/>
      <c r="LGX1108" s="264"/>
      <c r="LGY1108" s="264"/>
      <c r="LGZ1108" s="264"/>
      <c r="LHA1108" s="264"/>
      <c r="LHB1108" s="264"/>
      <c r="LHC1108" s="264"/>
      <c r="LHD1108" s="264"/>
      <c r="LHE1108" s="264"/>
      <c r="LHF1108" s="264"/>
      <c r="LHG1108" s="264"/>
      <c r="LHH1108" s="264"/>
      <c r="LHI1108" s="264"/>
      <c r="LHJ1108" s="264"/>
      <c r="LHK1108" s="264"/>
      <c r="LHL1108" s="264"/>
      <c r="LHM1108" s="264"/>
      <c r="LHN1108" s="264"/>
      <c r="LHO1108" s="264"/>
      <c r="LHP1108" s="264"/>
      <c r="LHQ1108" s="264"/>
      <c r="LHR1108" s="264"/>
      <c r="LHS1108" s="264"/>
      <c r="LHT1108" s="264"/>
      <c r="LHU1108" s="264"/>
      <c r="LHV1108" s="264"/>
      <c r="LHW1108" s="264"/>
      <c r="LHX1108" s="264"/>
      <c r="LHY1108" s="264"/>
      <c r="LHZ1108" s="264"/>
      <c r="LIA1108" s="264"/>
      <c r="LIB1108" s="264"/>
      <c r="LIC1108" s="264"/>
      <c r="LID1108" s="264"/>
      <c r="LIE1108" s="264"/>
      <c r="LIF1108" s="264"/>
      <c r="LIG1108" s="264"/>
      <c r="LIH1108" s="264"/>
      <c r="LII1108" s="264"/>
      <c r="LIJ1108" s="264"/>
      <c r="LIK1108" s="264"/>
      <c r="LIL1108" s="264"/>
      <c r="LIM1108" s="264"/>
      <c r="LIN1108" s="264"/>
      <c r="LIO1108" s="264"/>
      <c r="LIP1108" s="264"/>
      <c r="LIQ1108" s="264"/>
      <c r="LIR1108" s="264"/>
      <c r="LIS1108" s="264"/>
      <c r="LIT1108" s="264"/>
      <c r="LIU1108" s="264"/>
      <c r="LIV1108" s="264"/>
      <c r="LIW1108" s="264"/>
      <c r="LIX1108" s="264"/>
      <c r="LIY1108" s="264"/>
      <c r="LIZ1108" s="264"/>
      <c r="LJA1108" s="264"/>
      <c r="LJB1108" s="264"/>
      <c r="LJC1108" s="264"/>
      <c r="LJD1108" s="264"/>
      <c r="LJE1108" s="264"/>
      <c r="LJF1108" s="264"/>
      <c r="LJG1108" s="264"/>
      <c r="LJH1108" s="264"/>
      <c r="LJI1108" s="264"/>
      <c r="LJJ1108" s="264"/>
      <c r="LJK1108" s="264"/>
      <c r="LJL1108" s="264"/>
      <c r="LJM1108" s="264"/>
      <c r="LJN1108" s="264"/>
      <c r="LJO1108" s="264"/>
      <c r="LJP1108" s="264"/>
      <c r="LJQ1108" s="264"/>
      <c r="LJR1108" s="264"/>
      <c r="LJS1108" s="264"/>
      <c r="LJT1108" s="264"/>
      <c r="LJU1108" s="264"/>
      <c r="LJV1108" s="264"/>
      <c r="LJW1108" s="264"/>
      <c r="LJX1108" s="264"/>
      <c r="LJY1108" s="264"/>
      <c r="LJZ1108" s="264"/>
      <c r="LKA1108" s="264"/>
      <c r="LKB1108" s="264"/>
      <c r="LKC1108" s="264"/>
      <c r="LKD1108" s="264"/>
      <c r="LKE1108" s="264"/>
      <c r="LKF1108" s="264"/>
      <c r="LKG1108" s="264"/>
      <c r="LKH1108" s="264"/>
      <c r="LKI1108" s="264"/>
      <c r="LKJ1108" s="264"/>
      <c r="LKK1108" s="264"/>
      <c r="LKL1108" s="264"/>
      <c r="LKM1108" s="264"/>
      <c r="LKN1108" s="264"/>
      <c r="LKO1108" s="264"/>
      <c r="LKP1108" s="264"/>
      <c r="LKQ1108" s="264"/>
      <c r="LKR1108" s="264"/>
      <c r="LKS1108" s="264"/>
      <c r="LKT1108" s="264"/>
      <c r="LKU1108" s="264"/>
      <c r="LKV1108" s="264"/>
      <c r="LKW1108" s="264"/>
      <c r="LKX1108" s="264"/>
      <c r="LKY1108" s="264"/>
      <c r="LKZ1108" s="264"/>
      <c r="LLA1108" s="264"/>
      <c r="LLB1108" s="264"/>
      <c r="LLC1108" s="264"/>
      <c r="LLD1108" s="264"/>
      <c r="LLE1108" s="264"/>
      <c r="LLF1108" s="264"/>
      <c r="LLG1108" s="264"/>
      <c r="LLH1108" s="264"/>
      <c r="LLI1108" s="264"/>
      <c r="LLJ1108" s="264"/>
      <c r="LLK1108" s="264"/>
      <c r="LLL1108" s="264"/>
      <c r="LLM1108" s="264"/>
      <c r="LLN1108" s="264"/>
      <c r="LLO1108" s="264"/>
      <c r="LLP1108" s="264"/>
      <c r="LLQ1108" s="264"/>
      <c r="LLR1108" s="264"/>
      <c r="LLS1108" s="264"/>
      <c r="LLT1108" s="264"/>
      <c r="LLU1108" s="264"/>
      <c r="LLV1108" s="264"/>
      <c r="LLW1108" s="264"/>
      <c r="LLX1108" s="264"/>
      <c r="LLY1108" s="264"/>
      <c r="LLZ1108" s="264"/>
      <c r="LMA1108" s="264"/>
      <c r="LMB1108" s="264"/>
      <c r="LMC1108" s="264"/>
      <c r="LMD1108" s="264"/>
      <c r="LME1108" s="264"/>
      <c r="LMF1108" s="264"/>
      <c r="LMG1108" s="264"/>
      <c r="LMH1108" s="264"/>
      <c r="LMI1108" s="264"/>
      <c r="LMJ1108" s="264"/>
      <c r="LMK1108" s="264"/>
      <c r="LML1108" s="264"/>
      <c r="LMM1108" s="264"/>
      <c r="LMN1108" s="264"/>
      <c r="LMO1108" s="264"/>
      <c r="LMP1108" s="264"/>
      <c r="LMQ1108" s="264"/>
      <c r="LMR1108" s="264"/>
      <c r="LMS1108" s="264"/>
      <c r="LMT1108" s="264"/>
      <c r="LMU1108" s="264"/>
      <c r="LMV1108" s="264"/>
      <c r="LMW1108" s="264"/>
      <c r="LMX1108" s="264"/>
      <c r="LMY1108" s="264"/>
      <c r="LMZ1108" s="264"/>
      <c r="LNA1108" s="264"/>
      <c r="LNB1108" s="264"/>
      <c r="LNC1108" s="264"/>
      <c r="LND1108" s="264"/>
      <c r="LNE1108" s="264"/>
      <c r="LNF1108" s="264"/>
      <c r="LNG1108" s="264"/>
      <c r="LNH1108" s="264"/>
      <c r="LNI1108" s="264"/>
      <c r="LNJ1108" s="264"/>
      <c r="LNK1108" s="264"/>
      <c r="LNL1108" s="264"/>
      <c r="LNM1108" s="264"/>
      <c r="LNN1108" s="264"/>
      <c r="LNO1108" s="264"/>
      <c r="LNP1108" s="264"/>
      <c r="LNQ1108" s="264"/>
      <c r="LNR1108" s="264"/>
      <c r="LNS1108" s="264"/>
      <c r="LNT1108" s="264"/>
      <c r="LNU1108" s="264"/>
      <c r="LNV1108" s="264"/>
      <c r="LNW1108" s="264"/>
      <c r="LNX1108" s="264"/>
      <c r="LNY1108" s="264"/>
      <c r="LNZ1108" s="264"/>
      <c r="LOA1108" s="264"/>
      <c r="LOB1108" s="264"/>
      <c r="LOC1108" s="264"/>
      <c r="LOD1108" s="264"/>
      <c r="LOE1108" s="264"/>
      <c r="LOF1108" s="264"/>
      <c r="LOG1108" s="264"/>
      <c r="LOH1108" s="264"/>
      <c r="LOI1108" s="264"/>
      <c r="LOJ1108" s="264"/>
      <c r="LOK1108" s="264"/>
      <c r="LOL1108" s="264"/>
      <c r="LOM1108" s="264"/>
      <c r="LON1108" s="264"/>
      <c r="LOO1108" s="264"/>
      <c r="LOP1108" s="264"/>
      <c r="LOQ1108" s="264"/>
      <c r="LOR1108" s="264"/>
      <c r="LOS1108" s="264"/>
      <c r="LOT1108" s="264"/>
      <c r="LOU1108" s="264"/>
      <c r="LOV1108" s="264"/>
      <c r="LOW1108" s="264"/>
      <c r="LOX1108" s="264"/>
      <c r="LOY1108" s="264"/>
      <c r="LOZ1108" s="264"/>
      <c r="LPA1108" s="264"/>
      <c r="LPB1108" s="264"/>
      <c r="LPC1108" s="264"/>
      <c r="LPD1108" s="264"/>
      <c r="LPE1108" s="264"/>
      <c r="LPF1108" s="264"/>
      <c r="LPG1108" s="264"/>
      <c r="LPH1108" s="264"/>
      <c r="LPI1108" s="264"/>
      <c r="LPJ1108" s="264"/>
      <c r="LPK1108" s="264"/>
      <c r="LPL1108" s="264"/>
      <c r="LPM1108" s="264"/>
      <c r="LPN1108" s="264"/>
      <c r="LPO1108" s="264"/>
      <c r="LPP1108" s="264"/>
      <c r="LPQ1108" s="264"/>
      <c r="LPR1108" s="264"/>
      <c r="LPS1108" s="264"/>
      <c r="LPT1108" s="264"/>
      <c r="LPU1108" s="264"/>
      <c r="LPV1108" s="264"/>
      <c r="LPW1108" s="264"/>
      <c r="LPX1108" s="264"/>
      <c r="LPY1108" s="264"/>
      <c r="LPZ1108" s="264"/>
      <c r="LQA1108" s="264"/>
      <c r="LQB1108" s="264"/>
      <c r="LQC1108" s="264"/>
      <c r="LQD1108" s="264"/>
      <c r="LQE1108" s="264"/>
      <c r="LQF1108" s="264"/>
      <c r="LQG1108" s="264"/>
      <c r="LQH1108" s="264"/>
      <c r="LQI1108" s="264"/>
      <c r="LQJ1108" s="264"/>
      <c r="LQK1108" s="264"/>
      <c r="LQL1108" s="264"/>
      <c r="LQM1108" s="264"/>
      <c r="LQN1108" s="264"/>
      <c r="LQO1108" s="264"/>
      <c r="LQP1108" s="264"/>
      <c r="LQQ1108" s="264"/>
      <c r="LQR1108" s="264"/>
      <c r="LQS1108" s="264"/>
      <c r="LQT1108" s="264"/>
      <c r="LQU1108" s="264"/>
      <c r="LQV1108" s="264"/>
      <c r="LQW1108" s="264"/>
      <c r="LQX1108" s="264"/>
      <c r="LQY1108" s="264"/>
      <c r="LQZ1108" s="264"/>
      <c r="LRA1108" s="264"/>
      <c r="LRB1108" s="264"/>
      <c r="LRC1108" s="264"/>
      <c r="LRD1108" s="264"/>
      <c r="LRE1108" s="264"/>
      <c r="LRF1108" s="264"/>
      <c r="LRG1108" s="264"/>
      <c r="LRH1108" s="264"/>
      <c r="LRI1108" s="264"/>
      <c r="LRJ1108" s="264"/>
      <c r="LRK1108" s="264"/>
      <c r="LRL1108" s="264"/>
      <c r="LRM1108" s="264"/>
      <c r="LRN1108" s="264"/>
      <c r="LRO1108" s="264"/>
      <c r="LRP1108" s="264"/>
      <c r="LRQ1108" s="264"/>
      <c r="LRR1108" s="264"/>
      <c r="LRS1108" s="264"/>
      <c r="LRT1108" s="264"/>
      <c r="LRU1108" s="264"/>
      <c r="LRV1108" s="264"/>
      <c r="LRW1108" s="264"/>
      <c r="LRX1108" s="264"/>
      <c r="LRY1108" s="264"/>
      <c r="LRZ1108" s="264"/>
      <c r="LSA1108" s="264"/>
      <c r="LSB1108" s="264"/>
      <c r="LSC1108" s="264"/>
      <c r="LSD1108" s="264"/>
      <c r="LSE1108" s="264"/>
      <c r="LSF1108" s="264"/>
      <c r="LSG1108" s="264"/>
      <c r="LSH1108" s="264"/>
      <c r="LSI1108" s="264"/>
      <c r="LSJ1108" s="264"/>
      <c r="LSK1108" s="264"/>
      <c r="LSL1108" s="264"/>
      <c r="LSM1108" s="264"/>
      <c r="LSN1108" s="264"/>
      <c r="LSO1108" s="264"/>
      <c r="LSP1108" s="264"/>
      <c r="LSQ1108" s="264"/>
      <c r="LSR1108" s="264"/>
      <c r="LSS1108" s="264"/>
      <c r="LST1108" s="264"/>
      <c r="LSU1108" s="264"/>
      <c r="LSV1108" s="264"/>
      <c r="LSW1108" s="264"/>
      <c r="LSX1108" s="264"/>
      <c r="LSY1108" s="264"/>
      <c r="LSZ1108" s="264"/>
      <c r="LTA1108" s="264"/>
      <c r="LTB1108" s="264"/>
      <c r="LTC1108" s="264"/>
      <c r="LTD1108" s="264"/>
      <c r="LTE1108" s="264"/>
      <c r="LTF1108" s="264"/>
      <c r="LTG1108" s="264"/>
      <c r="LTH1108" s="264"/>
      <c r="LTI1108" s="264"/>
      <c r="LTJ1108" s="264"/>
      <c r="LTK1108" s="264"/>
      <c r="LTL1108" s="264"/>
      <c r="LTM1108" s="264"/>
      <c r="LTN1108" s="264"/>
      <c r="LTO1108" s="264"/>
      <c r="LTP1108" s="264"/>
      <c r="LTQ1108" s="264"/>
      <c r="LTR1108" s="264"/>
      <c r="LTS1108" s="264"/>
      <c r="LTT1108" s="264"/>
      <c r="LTU1108" s="264"/>
      <c r="LTV1108" s="264"/>
      <c r="LTW1108" s="264"/>
      <c r="LTX1108" s="264"/>
      <c r="LTY1108" s="264"/>
      <c r="LTZ1108" s="264"/>
      <c r="LUA1108" s="264"/>
      <c r="LUB1108" s="264"/>
      <c r="LUC1108" s="264"/>
      <c r="LUD1108" s="264"/>
      <c r="LUE1108" s="264"/>
      <c r="LUF1108" s="264"/>
      <c r="LUG1108" s="264"/>
      <c r="LUH1108" s="264"/>
      <c r="LUI1108" s="264"/>
      <c r="LUJ1108" s="264"/>
      <c r="LUK1108" s="264"/>
      <c r="LUL1108" s="264"/>
      <c r="LUM1108" s="264"/>
      <c r="LUN1108" s="264"/>
      <c r="LUO1108" s="264"/>
      <c r="LUP1108" s="264"/>
      <c r="LUQ1108" s="264"/>
      <c r="LUR1108" s="264"/>
      <c r="LUS1108" s="264"/>
      <c r="LUT1108" s="264"/>
      <c r="LUU1108" s="264"/>
      <c r="LUV1108" s="264"/>
      <c r="LUW1108" s="264"/>
      <c r="LUX1108" s="264"/>
      <c r="LUY1108" s="264"/>
      <c r="LUZ1108" s="264"/>
      <c r="LVA1108" s="264"/>
      <c r="LVB1108" s="264"/>
      <c r="LVC1108" s="264"/>
      <c r="LVD1108" s="264"/>
      <c r="LVE1108" s="264"/>
      <c r="LVF1108" s="264"/>
      <c r="LVG1108" s="264"/>
      <c r="LVH1108" s="264"/>
      <c r="LVI1108" s="264"/>
      <c r="LVJ1108" s="264"/>
      <c r="LVK1108" s="264"/>
      <c r="LVL1108" s="264"/>
      <c r="LVM1108" s="264"/>
      <c r="LVN1108" s="264"/>
      <c r="LVO1108" s="264"/>
      <c r="LVP1108" s="264"/>
      <c r="LVQ1108" s="264"/>
      <c r="LVR1108" s="264"/>
      <c r="LVS1108" s="264"/>
      <c r="LVT1108" s="264"/>
      <c r="LVU1108" s="264"/>
      <c r="LVV1108" s="264"/>
      <c r="LVW1108" s="264"/>
      <c r="LVX1108" s="264"/>
      <c r="LVY1108" s="264"/>
      <c r="LVZ1108" s="264"/>
      <c r="LWA1108" s="264"/>
      <c r="LWB1108" s="264"/>
      <c r="LWC1108" s="264"/>
      <c r="LWD1108" s="264"/>
      <c r="LWE1108" s="264"/>
      <c r="LWF1108" s="264"/>
      <c r="LWG1108" s="264"/>
      <c r="LWH1108" s="264"/>
      <c r="LWI1108" s="264"/>
      <c r="LWJ1108" s="264"/>
      <c r="LWK1108" s="264"/>
      <c r="LWL1108" s="264"/>
      <c r="LWM1108" s="264"/>
      <c r="LWN1108" s="264"/>
      <c r="LWO1108" s="264"/>
      <c r="LWP1108" s="264"/>
      <c r="LWQ1108" s="264"/>
      <c r="LWR1108" s="264"/>
      <c r="LWS1108" s="264"/>
      <c r="LWT1108" s="264"/>
      <c r="LWU1108" s="264"/>
      <c r="LWV1108" s="264"/>
      <c r="LWW1108" s="264"/>
      <c r="LWX1108" s="264"/>
      <c r="LWY1108" s="264"/>
      <c r="LWZ1108" s="264"/>
      <c r="LXA1108" s="264"/>
      <c r="LXB1108" s="264"/>
      <c r="LXC1108" s="264"/>
      <c r="LXD1108" s="264"/>
      <c r="LXE1108" s="264"/>
      <c r="LXF1108" s="264"/>
      <c r="LXG1108" s="264"/>
      <c r="LXH1108" s="264"/>
      <c r="LXI1108" s="264"/>
      <c r="LXJ1108" s="264"/>
      <c r="LXK1108" s="264"/>
      <c r="LXL1108" s="264"/>
      <c r="LXM1108" s="264"/>
      <c r="LXN1108" s="264"/>
      <c r="LXO1108" s="264"/>
      <c r="LXP1108" s="264"/>
      <c r="LXQ1108" s="264"/>
      <c r="LXR1108" s="264"/>
      <c r="LXS1108" s="264"/>
      <c r="LXT1108" s="264"/>
      <c r="LXU1108" s="264"/>
      <c r="LXV1108" s="264"/>
      <c r="LXW1108" s="264"/>
      <c r="LXX1108" s="264"/>
      <c r="LXY1108" s="264"/>
      <c r="LXZ1108" s="264"/>
      <c r="LYA1108" s="264"/>
      <c r="LYB1108" s="264"/>
      <c r="LYC1108" s="264"/>
      <c r="LYD1108" s="264"/>
      <c r="LYE1108" s="264"/>
      <c r="LYF1108" s="264"/>
      <c r="LYG1108" s="264"/>
      <c r="LYH1108" s="264"/>
      <c r="LYI1108" s="264"/>
      <c r="LYJ1108" s="264"/>
      <c r="LYK1108" s="264"/>
      <c r="LYL1108" s="264"/>
      <c r="LYM1108" s="264"/>
      <c r="LYN1108" s="264"/>
      <c r="LYO1108" s="264"/>
      <c r="LYP1108" s="264"/>
      <c r="LYQ1108" s="264"/>
      <c r="LYR1108" s="264"/>
      <c r="LYS1108" s="264"/>
      <c r="LYT1108" s="264"/>
      <c r="LYU1108" s="264"/>
      <c r="LYV1108" s="264"/>
      <c r="LYW1108" s="264"/>
      <c r="LYX1108" s="264"/>
      <c r="LYY1108" s="264"/>
      <c r="LYZ1108" s="264"/>
      <c r="LZA1108" s="264"/>
      <c r="LZB1108" s="264"/>
      <c r="LZC1108" s="264"/>
      <c r="LZD1108" s="264"/>
      <c r="LZE1108" s="264"/>
      <c r="LZF1108" s="264"/>
      <c r="LZG1108" s="264"/>
      <c r="LZH1108" s="264"/>
      <c r="LZI1108" s="264"/>
      <c r="LZJ1108" s="264"/>
      <c r="LZK1108" s="264"/>
      <c r="LZL1108" s="264"/>
      <c r="LZM1108" s="264"/>
      <c r="LZN1108" s="264"/>
      <c r="LZO1108" s="264"/>
      <c r="LZP1108" s="264"/>
      <c r="LZQ1108" s="264"/>
      <c r="LZR1108" s="264"/>
      <c r="LZS1108" s="264"/>
      <c r="LZT1108" s="264"/>
      <c r="LZU1108" s="264"/>
      <c r="LZV1108" s="264"/>
      <c r="LZW1108" s="264"/>
      <c r="LZX1108" s="264"/>
      <c r="LZY1108" s="264"/>
      <c r="LZZ1108" s="264"/>
      <c r="MAA1108" s="264"/>
      <c r="MAB1108" s="264"/>
      <c r="MAC1108" s="264"/>
      <c r="MAD1108" s="264"/>
      <c r="MAE1108" s="264"/>
      <c r="MAF1108" s="264"/>
      <c r="MAG1108" s="264"/>
      <c r="MAH1108" s="264"/>
      <c r="MAI1108" s="264"/>
      <c r="MAJ1108" s="264"/>
      <c r="MAK1108" s="264"/>
      <c r="MAL1108" s="264"/>
      <c r="MAM1108" s="264"/>
      <c r="MAN1108" s="264"/>
      <c r="MAO1108" s="264"/>
      <c r="MAP1108" s="264"/>
      <c r="MAQ1108" s="264"/>
      <c r="MAR1108" s="264"/>
      <c r="MAS1108" s="264"/>
      <c r="MAT1108" s="264"/>
      <c r="MAU1108" s="264"/>
      <c r="MAV1108" s="264"/>
      <c r="MAW1108" s="264"/>
      <c r="MAX1108" s="264"/>
      <c r="MAY1108" s="264"/>
      <c r="MAZ1108" s="264"/>
      <c r="MBA1108" s="264"/>
      <c r="MBB1108" s="264"/>
      <c r="MBC1108" s="264"/>
      <c r="MBD1108" s="264"/>
      <c r="MBE1108" s="264"/>
      <c r="MBF1108" s="264"/>
      <c r="MBG1108" s="264"/>
      <c r="MBH1108" s="264"/>
      <c r="MBI1108" s="264"/>
      <c r="MBJ1108" s="264"/>
      <c r="MBK1108" s="264"/>
      <c r="MBL1108" s="264"/>
      <c r="MBM1108" s="264"/>
      <c r="MBN1108" s="264"/>
      <c r="MBO1108" s="264"/>
      <c r="MBP1108" s="264"/>
      <c r="MBQ1108" s="264"/>
      <c r="MBR1108" s="264"/>
      <c r="MBS1108" s="264"/>
      <c r="MBT1108" s="264"/>
      <c r="MBU1108" s="264"/>
      <c r="MBV1108" s="264"/>
      <c r="MBW1108" s="264"/>
      <c r="MBX1108" s="264"/>
      <c r="MBY1108" s="264"/>
      <c r="MBZ1108" s="264"/>
      <c r="MCA1108" s="264"/>
      <c r="MCB1108" s="264"/>
      <c r="MCC1108" s="264"/>
      <c r="MCD1108" s="264"/>
      <c r="MCE1108" s="264"/>
      <c r="MCF1108" s="264"/>
      <c r="MCG1108" s="264"/>
      <c r="MCH1108" s="264"/>
      <c r="MCI1108" s="264"/>
      <c r="MCJ1108" s="264"/>
      <c r="MCK1108" s="264"/>
      <c r="MCL1108" s="264"/>
      <c r="MCM1108" s="264"/>
      <c r="MCN1108" s="264"/>
      <c r="MCO1108" s="264"/>
      <c r="MCP1108" s="264"/>
      <c r="MCQ1108" s="264"/>
      <c r="MCR1108" s="264"/>
      <c r="MCS1108" s="264"/>
      <c r="MCT1108" s="264"/>
      <c r="MCU1108" s="264"/>
      <c r="MCV1108" s="264"/>
      <c r="MCW1108" s="264"/>
      <c r="MCX1108" s="264"/>
      <c r="MCY1108" s="264"/>
      <c r="MCZ1108" s="264"/>
      <c r="MDA1108" s="264"/>
      <c r="MDB1108" s="264"/>
      <c r="MDC1108" s="264"/>
      <c r="MDD1108" s="264"/>
      <c r="MDE1108" s="264"/>
      <c r="MDF1108" s="264"/>
      <c r="MDG1108" s="264"/>
      <c r="MDH1108" s="264"/>
      <c r="MDI1108" s="264"/>
      <c r="MDJ1108" s="264"/>
      <c r="MDK1108" s="264"/>
      <c r="MDL1108" s="264"/>
      <c r="MDM1108" s="264"/>
      <c r="MDN1108" s="264"/>
      <c r="MDO1108" s="264"/>
      <c r="MDP1108" s="264"/>
      <c r="MDQ1108" s="264"/>
      <c r="MDR1108" s="264"/>
      <c r="MDS1108" s="264"/>
      <c r="MDT1108" s="264"/>
      <c r="MDU1108" s="264"/>
      <c r="MDV1108" s="264"/>
      <c r="MDW1108" s="264"/>
      <c r="MDX1108" s="264"/>
      <c r="MDY1108" s="264"/>
      <c r="MDZ1108" s="264"/>
      <c r="MEA1108" s="264"/>
      <c r="MEB1108" s="264"/>
      <c r="MEC1108" s="264"/>
      <c r="MED1108" s="264"/>
      <c r="MEE1108" s="264"/>
      <c r="MEF1108" s="264"/>
      <c r="MEG1108" s="264"/>
      <c r="MEH1108" s="264"/>
      <c r="MEI1108" s="264"/>
      <c r="MEJ1108" s="264"/>
      <c r="MEK1108" s="264"/>
      <c r="MEL1108" s="264"/>
      <c r="MEM1108" s="264"/>
      <c r="MEN1108" s="264"/>
      <c r="MEO1108" s="264"/>
      <c r="MEP1108" s="264"/>
      <c r="MEQ1108" s="264"/>
      <c r="MER1108" s="264"/>
      <c r="MES1108" s="264"/>
      <c r="MET1108" s="264"/>
      <c r="MEU1108" s="264"/>
      <c r="MEV1108" s="264"/>
      <c r="MEW1108" s="264"/>
      <c r="MEX1108" s="264"/>
      <c r="MEY1108" s="264"/>
      <c r="MEZ1108" s="264"/>
      <c r="MFA1108" s="264"/>
      <c r="MFB1108" s="264"/>
      <c r="MFC1108" s="264"/>
      <c r="MFD1108" s="264"/>
      <c r="MFE1108" s="264"/>
      <c r="MFF1108" s="264"/>
      <c r="MFG1108" s="264"/>
      <c r="MFH1108" s="264"/>
      <c r="MFI1108" s="264"/>
      <c r="MFJ1108" s="264"/>
      <c r="MFK1108" s="264"/>
      <c r="MFL1108" s="264"/>
      <c r="MFM1108" s="264"/>
      <c r="MFN1108" s="264"/>
      <c r="MFO1108" s="264"/>
      <c r="MFP1108" s="264"/>
      <c r="MFQ1108" s="264"/>
      <c r="MFR1108" s="264"/>
      <c r="MFS1108" s="264"/>
      <c r="MFT1108" s="264"/>
      <c r="MFU1108" s="264"/>
      <c r="MFV1108" s="264"/>
      <c r="MFW1108" s="264"/>
      <c r="MFX1108" s="264"/>
      <c r="MFY1108" s="264"/>
      <c r="MFZ1108" s="264"/>
      <c r="MGA1108" s="264"/>
      <c r="MGB1108" s="264"/>
      <c r="MGC1108" s="264"/>
      <c r="MGD1108" s="264"/>
      <c r="MGE1108" s="264"/>
      <c r="MGF1108" s="264"/>
      <c r="MGG1108" s="264"/>
      <c r="MGH1108" s="264"/>
      <c r="MGI1108" s="264"/>
      <c r="MGJ1108" s="264"/>
      <c r="MGK1108" s="264"/>
      <c r="MGL1108" s="264"/>
      <c r="MGM1108" s="264"/>
      <c r="MGN1108" s="264"/>
      <c r="MGO1108" s="264"/>
      <c r="MGP1108" s="264"/>
      <c r="MGQ1108" s="264"/>
      <c r="MGR1108" s="264"/>
      <c r="MGS1108" s="264"/>
      <c r="MGT1108" s="264"/>
      <c r="MGU1108" s="264"/>
      <c r="MGV1108" s="264"/>
      <c r="MGW1108" s="264"/>
      <c r="MGX1108" s="264"/>
      <c r="MGY1108" s="264"/>
      <c r="MGZ1108" s="264"/>
      <c r="MHA1108" s="264"/>
      <c r="MHB1108" s="264"/>
      <c r="MHC1108" s="264"/>
      <c r="MHD1108" s="264"/>
      <c r="MHE1108" s="264"/>
      <c r="MHF1108" s="264"/>
      <c r="MHG1108" s="264"/>
      <c r="MHH1108" s="264"/>
      <c r="MHI1108" s="264"/>
      <c r="MHJ1108" s="264"/>
      <c r="MHK1108" s="264"/>
      <c r="MHL1108" s="264"/>
      <c r="MHM1108" s="264"/>
      <c r="MHN1108" s="264"/>
      <c r="MHO1108" s="264"/>
      <c r="MHP1108" s="264"/>
      <c r="MHQ1108" s="264"/>
      <c r="MHR1108" s="264"/>
      <c r="MHS1108" s="264"/>
      <c r="MHT1108" s="264"/>
      <c r="MHU1108" s="264"/>
      <c r="MHV1108" s="264"/>
      <c r="MHW1108" s="264"/>
      <c r="MHX1108" s="264"/>
      <c r="MHY1108" s="264"/>
      <c r="MHZ1108" s="264"/>
      <c r="MIA1108" s="264"/>
      <c r="MIB1108" s="264"/>
      <c r="MIC1108" s="264"/>
      <c r="MID1108" s="264"/>
      <c r="MIE1108" s="264"/>
      <c r="MIF1108" s="264"/>
      <c r="MIG1108" s="264"/>
      <c r="MIH1108" s="264"/>
      <c r="MII1108" s="264"/>
      <c r="MIJ1108" s="264"/>
      <c r="MIK1108" s="264"/>
      <c r="MIL1108" s="264"/>
      <c r="MIM1108" s="264"/>
      <c r="MIN1108" s="264"/>
      <c r="MIO1108" s="264"/>
      <c r="MIP1108" s="264"/>
      <c r="MIQ1108" s="264"/>
      <c r="MIR1108" s="264"/>
      <c r="MIS1108" s="264"/>
      <c r="MIT1108" s="264"/>
      <c r="MIU1108" s="264"/>
      <c r="MIV1108" s="264"/>
      <c r="MIW1108" s="264"/>
      <c r="MIX1108" s="264"/>
      <c r="MIY1108" s="264"/>
      <c r="MIZ1108" s="264"/>
      <c r="MJA1108" s="264"/>
      <c r="MJB1108" s="264"/>
      <c r="MJC1108" s="264"/>
      <c r="MJD1108" s="264"/>
      <c r="MJE1108" s="264"/>
      <c r="MJF1108" s="264"/>
      <c r="MJG1108" s="264"/>
      <c r="MJH1108" s="264"/>
      <c r="MJI1108" s="264"/>
      <c r="MJJ1108" s="264"/>
      <c r="MJK1108" s="264"/>
      <c r="MJL1108" s="264"/>
      <c r="MJM1108" s="264"/>
      <c r="MJN1108" s="264"/>
      <c r="MJO1108" s="264"/>
      <c r="MJP1108" s="264"/>
      <c r="MJQ1108" s="264"/>
      <c r="MJR1108" s="264"/>
      <c r="MJS1108" s="264"/>
      <c r="MJT1108" s="264"/>
      <c r="MJU1108" s="264"/>
      <c r="MJV1108" s="264"/>
      <c r="MJW1108" s="264"/>
      <c r="MJX1108" s="264"/>
      <c r="MJY1108" s="264"/>
      <c r="MJZ1108" s="264"/>
      <c r="MKA1108" s="264"/>
      <c r="MKB1108" s="264"/>
      <c r="MKC1108" s="264"/>
      <c r="MKD1108" s="264"/>
      <c r="MKE1108" s="264"/>
      <c r="MKF1108" s="264"/>
      <c r="MKG1108" s="264"/>
      <c r="MKH1108" s="264"/>
      <c r="MKI1108" s="264"/>
      <c r="MKJ1108" s="264"/>
      <c r="MKK1108" s="264"/>
      <c r="MKL1108" s="264"/>
      <c r="MKM1108" s="264"/>
      <c r="MKN1108" s="264"/>
      <c r="MKO1108" s="264"/>
      <c r="MKP1108" s="264"/>
      <c r="MKQ1108" s="264"/>
      <c r="MKR1108" s="264"/>
      <c r="MKS1108" s="264"/>
      <c r="MKT1108" s="264"/>
      <c r="MKU1108" s="264"/>
      <c r="MKV1108" s="264"/>
      <c r="MKW1108" s="264"/>
      <c r="MKX1108" s="264"/>
      <c r="MKY1108" s="264"/>
      <c r="MKZ1108" s="264"/>
      <c r="MLA1108" s="264"/>
      <c r="MLB1108" s="264"/>
      <c r="MLC1108" s="264"/>
      <c r="MLD1108" s="264"/>
      <c r="MLE1108" s="264"/>
      <c r="MLF1108" s="264"/>
      <c r="MLG1108" s="264"/>
      <c r="MLH1108" s="264"/>
      <c r="MLI1108" s="264"/>
      <c r="MLJ1108" s="264"/>
      <c r="MLK1108" s="264"/>
      <c r="MLL1108" s="264"/>
      <c r="MLM1108" s="264"/>
      <c r="MLN1108" s="264"/>
      <c r="MLO1108" s="264"/>
      <c r="MLP1108" s="264"/>
      <c r="MLQ1108" s="264"/>
      <c r="MLR1108" s="264"/>
      <c r="MLS1108" s="264"/>
      <c r="MLT1108" s="264"/>
      <c r="MLU1108" s="264"/>
      <c r="MLV1108" s="264"/>
      <c r="MLW1108" s="264"/>
      <c r="MLX1108" s="264"/>
      <c r="MLY1108" s="264"/>
      <c r="MLZ1108" s="264"/>
      <c r="MMA1108" s="264"/>
      <c r="MMB1108" s="264"/>
      <c r="MMC1108" s="264"/>
      <c r="MMD1108" s="264"/>
      <c r="MME1108" s="264"/>
      <c r="MMF1108" s="264"/>
      <c r="MMG1108" s="264"/>
      <c r="MMH1108" s="264"/>
      <c r="MMI1108" s="264"/>
      <c r="MMJ1108" s="264"/>
      <c r="MMK1108" s="264"/>
      <c r="MML1108" s="264"/>
      <c r="MMM1108" s="264"/>
      <c r="MMN1108" s="264"/>
      <c r="MMO1108" s="264"/>
      <c r="MMP1108" s="264"/>
      <c r="MMQ1108" s="264"/>
      <c r="MMR1108" s="264"/>
      <c r="MMS1108" s="264"/>
      <c r="MMT1108" s="264"/>
      <c r="MMU1108" s="264"/>
      <c r="MMV1108" s="264"/>
      <c r="MMW1108" s="264"/>
      <c r="MMX1108" s="264"/>
      <c r="MMY1108" s="264"/>
      <c r="MMZ1108" s="264"/>
      <c r="MNA1108" s="264"/>
      <c r="MNB1108" s="264"/>
      <c r="MNC1108" s="264"/>
      <c r="MND1108" s="264"/>
      <c r="MNE1108" s="264"/>
      <c r="MNF1108" s="264"/>
      <c r="MNG1108" s="264"/>
      <c r="MNH1108" s="264"/>
      <c r="MNI1108" s="264"/>
      <c r="MNJ1108" s="264"/>
      <c r="MNK1108" s="264"/>
      <c r="MNL1108" s="264"/>
      <c r="MNM1108" s="264"/>
      <c r="MNN1108" s="264"/>
      <c r="MNO1108" s="264"/>
      <c r="MNP1108" s="264"/>
      <c r="MNQ1108" s="264"/>
      <c r="MNR1108" s="264"/>
      <c r="MNS1108" s="264"/>
      <c r="MNT1108" s="264"/>
      <c r="MNU1108" s="264"/>
      <c r="MNV1108" s="264"/>
      <c r="MNW1108" s="264"/>
      <c r="MNX1108" s="264"/>
      <c r="MNY1108" s="264"/>
      <c r="MNZ1108" s="264"/>
      <c r="MOA1108" s="264"/>
      <c r="MOB1108" s="264"/>
      <c r="MOC1108" s="264"/>
      <c r="MOD1108" s="264"/>
      <c r="MOE1108" s="264"/>
      <c r="MOF1108" s="264"/>
      <c r="MOG1108" s="264"/>
      <c r="MOH1108" s="264"/>
      <c r="MOI1108" s="264"/>
      <c r="MOJ1108" s="264"/>
      <c r="MOK1108" s="264"/>
      <c r="MOL1108" s="264"/>
      <c r="MOM1108" s="264"/>
      <c r="MON1108" s="264"/>
      <c r="MOO1108" s="264"/>
      <c r="MOP1108" s="264"/>
      <c r="MOQ1108" s="264"/>
      <c r="MOR1108" s="264"/>
      <c r="MOS1108" s="264"/>
      <c r="MOT1108" s="264"/>
      <c r="MOU1108" s="264"/>
      <c r="MOV1108" s="264"/>
      <c r="MOW1108" s="264"/>
      <c r="MOX1108" s="264"/>
      <c r="MOY1108" s="264"/>
      <c r="MOZ1108" s="264"/>
      <c r="MPA1108" s="264"/>
      <c r="MPB1108" s="264"/>
      <c r="MPC1108" s="264"/>
      <c r="MPD1108" s="264"/>
      <c r="MPE1108" s="264"/>
      <c r="MPF1108" s="264"/>
      <c r="MPG1108" s="264"/>
      <c r="MPH1108" s="264"/>
      <c r="MPI1108" s="264"/>
      <c r="MPJ1108" s="264"/>
      <c r="MPK1108" s="264"/>
      <c r="MPL1108" s="264"/>
      <c r="MPM1108" s="264"/>
      <c r="MPN1108" s="264"/>
      <c r="MPO1108" s="264"/>
      <c r="MPP1108" s="264"/>
      <c r="MPQ1108" s="264"/>
      <c r="MPR1108" s="264"/>
      <c r="MPS1108" s="264"/>
      <c r="MPT1108" s="264"/>
      <c r="MPU1108" s="264"/>
      <c r="MPV1108" s="264"/>
      <c r="MPW1108" s="264"/>
      <c r="MPX1108" s="264"/>
      <c r="MPY1108" s="264"/>
      <c r="MPZ1108" s="264"/>
      <c r="MQA1108" s="264"/>
      <c r="MQB1108" s="264"/>
      <c r="MQC1108" s="264"/>
      <c r="MQD1108" s="264"/>
      <c r="MQE1108" s="264"/>
      <c r="MQF1108" s="264"/>
      <c r="MQG1108" s="264"/>
      <c r="MQH1108" s="264"/>
      <c r="MQI1108" s="264"/>
      <c r="MQJ1108" s="264"/>
      <c r="MQK1108" s="264"/>
      <c r="MQL1108" s="264"/>
      <c r="MQM1108" s="264"/>
      <c r="MQN1108" s="264"/>
      <c r="MQO1108" s="264"/>
      <c r="MQP1108" s="264"/>
      <c r="MQQ1108" s="264"/>
      <c r="MQR1108" s="264"/>
      <c r="MQS1108" s="264"/>
      <c r="MQT1108" s="264"/>
      <c r="MQU1108" s="264"/>
      <c r="MQV1108" s="264"/>
      <c r="MQW1108" s="264"/>
      <c r="MQX1108" s="264"/>
      <c r="MQY1108" s="264"/>
      <c r="MQZ1108" s="264"/>
      <c r="MRA1108" s="264"/>
      <c r="MRB1108" s="264"/>
      <c r="MRC1108" s="264"/>
      <c r="MRD1108" s="264"/>
      <c r="MRE1108" s="264"/>
      <c r="MRF1108" s="264"/>
      <c r="MRG1108" s="264"/>
      <c r="MRH1108" s="264"/>
      <c r="MRI1108" s="264"/>
      <c r="MRJ1108" s="264"/>
      <c r="MRK1108" s="264"/>
      <c r="MRL1108" s="264"/>
      <c r="MRM1108" s="264"/>
      <c r="MRN1108" s="264"/>
      <c r="MRO1108" s="264"/>
      <c r="MRP1108" s="264"/>
      <c r="MRQ1108" s="264"/>
      <c r="MRR1108" s="264"/>
      <c r="MRS1108" s="264"/>
      <c r="MRT1108" s="264"/>
      <c r="MRU1108" s="264"/>
      <c r="MRV1108" s="264"/>
      <c r="MRW1108" s="264"/>
      <c r="MRX1108" s="264"/>
      <c r="MRY1108" s="264"/>
      <c r="MRZ1108" s="264"/>
      <c r="MSA1108" s="264"/>
      <c r="MSB1108" s="264"/>
      <c r="MSC1108" s="264"/>
      <c r="MSD1108" s="264"/>
      <c r="MSE1108" s="264"/>
      <c r="MSF1108" s="264"/>
      <c r="MSG1108" s="264"/>
      <c r="MSH1108" s="264"/>
      <c r="MSI1108" s="264"/>
      <c r="MSJ1108" s="264"/>
      <c r="MSK1108" s="264"/>
      <c r="MSL1108" s="264"/>
      <c r="MSM1108" s="264"/>
      <c r="MSN1108" s="264"/>
      <c r="MSO1108" s="264"/>
      <c r="MSP1108" s="264"/>
      <c r="MSQ1108" s="264"/>
      <c r="MSR1108" s="264"/>
      <c r="MSS1108" s="264"/>
      <c r="MST1108" s="264"/>
      <c r="MSU1108" s="264"/>
      <c r="MSV1108" s="264"/>
      <c r="MSW1108" s="264"/>
      <c r="MSX1108" s="264"/>
      <c r="MSY1108" s="264"/>
      <c r="MSZ1108" s="264"/>
      <c r="MTA1108" s="264"/>
      <c r="MTB1108" s="264"/>
      <c r="MTC1108" s="264"/>
      <c r="MTD1108" s="264"/>
      <c r="MTE1108" s="264"/>
      <c r="MTF1108" s="264"/>
      <c r="MTG1108" s="264"/>
      <c r="MTH1108" s="264"/>
      <c r="MTI1108" s="264"/>
      <c r="MTJ1108" s="264"/>
      <c r="MTK1108" s="264"/>
      <c r="MTL1108" s="264"/>
      <c r="MTM1108" s="264"/>
      <c r="MTN1108" s="264"/>
      <c r="MTO1108" s="264"/>
      <c r="MTP1108" s="264"/>
      <c r="MTQ1108" s="264"/>
      <c r="MTR1108" s="264"/>
      <c r="MTS1108" s="264"/>
      <c r="MTT1108" s="264"/>
      <c r="MTU1108" s="264"/>
      <c r="MTV1108" s="264"/>
      <c r="MTW1108" s="264"/>
      <c r="MTX1108" s="264"/>
      <c r="MTY1108" s="264"/>
      <c r="MTZ1108" s="264"/>
      <c r="MUA1108" s="264"/>
      <c r="MUB1108" s="264"/>
      <c r="MUC1108" s="264"/>
      <c r="MUD1108" s="264"/>
      <c r="MUE1108" s="264"/>
      <c r="MUF1108" s="264"/>
      <c r="MUG1108" s="264"/>
      <c r="MUH1108" s="264"/>
      <c r="MUI1108" s="264"/>
      <c r="MUJ1108" s="264"/>
      <c r="MUK1108" s="264"/>
      <c r="MUL1108" s="264"/>
      <c r="MUM1108" s="264"/>
      <c r="MUN1108" s="264"/>
      <c r="MUO1108" s="264"/>
      <c r="MUP1108" s="264"/>
      <c r="MUQ1108" s="264"/>
      <c r="MUR1108" s="264"/>
      <c r="MUS1108" s="264"/>
      <c r="MUT1108" s="264"/>
      <c r="MUU1108" s="264"/>
      <c r="MUV1108" s="264"/>
      <c r="MUW1108" s="264"/>
      <c r="MUX1108" s="264"/>
      <c r="MUY1108" s="264"/>
      <c r="MUZ1108" s="264"/>
      <c r="MVA1108" s="264"/>
      <c r="MVB1108" s="264"/>
      <c r="MVC1108" s="264"/>
      <c r="MVD1108" s="264"/>
      <c r="MVE1108" s="264"/>
      <c r="MVF1108" s="264"/>
      <c r="MVG1108" s="264"/>
      <c r="MVH1108" s="264"/>
      <c r="MVI1108" s="264"/>
      <c r="MVJ1108" s="264"/>
      <c r="MVK1108" s="264"/>
      <c r="MVL1108" s="264"/>
      <c r="MVM1108" s="264"/>
      <c r="MVN1108" s="264"/>
      <c r="MVO1108" s="264"/>
      <c r="MVP1108" s="264"/>
      <c r="MVQ1108" s="264"/>
      <c r="MVR1108" s="264"/>
      <c r="MVS1108" s="264"/>
      <c r="MVT1108" s="264"/>
      <c r="MVU1108" s="264"/>
      <c r="MVV1108" s="264"/>
      <c r="MVW1108" s="264"/>
      <c r="MVX1108" s="264"/>
      <c r="MVY1108" s="264"/>
      <c r="MVZ1108" s="264"/>
      <c r="MWA1108" s="264"/>
      <c r="MWB1108" s="264"/>
      <c r="MWC1108" s="264"/>
      <c r="MWD1108" s="264"/>
      <c r="MWE1108" s="264"/>
      <c r="MWF1108" s="264"/>
      <c r="MWG1108" s="264"/>
      <c r="MWH1108" s="264"/>
      <c r="MWI1108" s="264"/>
      <c r="MWJ1108" s="264"/>
      <c r="MWK1108" s="264"/>
      <c r="MWL1108" s="264"/>
      <c r="MWM1108" s="264"/>
      <c r="MWN1108" s="264"/>
      <c r="MWO1108" s="264"/>
      <c r="MWP1108" s="264"/>
      <c r="MWQ1108" s="264"/>
      <c r="MWR1108" s="264"/>
      <c r="MWS1108" s="264"/>
      <c r="MWT1108" s="264"/>
      <c r="MWU1108" s="264"/>
      <c r="MWV1108" s="264"/>
      <c r="MWW1108" s="264"/>
      <c r="MWX1108" s="264"/>
      <c r="MWY1108" s="264"/>
      <c r="MWZ1108" s="264"/>
      <c r="MXA1108" s="264"/>
      <c r="MXB1108" s="264"/>
      <c r="MXC1108" s="264"/>
      <c r="MXD1108" s="264"/>
      <c r="MXE1108" s="264"/>
      <c r="MXF1108" s="264"/>
      <c r="MXG1108" s="264"/>
      <c r="MXH1108" s="264"/>
      <c r="MXI1108" s="264"/>
      <c r="MXJ1108" s="264"/>
      <c r="MXK1108" s="264"/>
      <c r="MXL1108" s="264"/>
      <c r="MXM1108" s="264"/>
      <c r="MXN1108" s="264"/>
      <c r="MXO1108" s="264"/>
      <c r="MXP1108" s="264"/>
      <c r="MXQ1108" s="264"/>
      <c r="MXR1108" s="264"/>
      <c r="MXS1108" s="264"/>
      <c r="MXT1108" s="264"/>
      <c r="MXU1108" s="264"/>
      <c r="MXV1108" s="264"/>
      <c r="MXW1108" s="264"/>
      <c r="MXX1108" s="264"/>
      <c r="MXY1108" s="264"/>
      <c r="MXZ1108" s="264"/>
      <c r="MYA1108" s="264"/>
      <c r="MYB1108" s="264"/>
      <c r="MYC1108" s="264"/>
      <c r="MYD1108" s="264"/>
      <c r="MYE1108" s="264"/>
      <c r="MYF1108" s="264"/>
      <c r="MYG1108" s="264"/>
      <c r="MYH1108" s="264"/>
      <c r="MYI1108" s="264"/>
      <c r="MYJ1108" s="264"/>
      <c r="MYK1108" s="264"/>
      <c r="MYL1108" s="264"/>
      <c r="MYM1108" s="264"/>
      <c r="MYN1108" s="264"/>
      <c r="MYO1108" s="264"/>
      <c r="MYP1108" s="264"/>
      <c r="MYQ1108" s="264"/>
      <c r="MYR1108" s="264"/>
      <c r="MYS1108" s="264"/>
      <c r="MYT1108" s="264"/>
      <c r="MYU1108" s="264"/>
      <c r="MYV1108" s="264"/>
      <c r="MYW1108" s="264"/>
      <c r="MYX1108" s="264"/>
      <c r="MYY1108" s="264"/>
      <c r="MYZ1108" s="264"/>
      <c r="MZA1108" s="264"/>
      <c r="MZB1108" s="264"/>
      <c r="MZC1108" s="264"/>
      <c r="MZD1108" s="264"/>
      <c r="MZE1108" s="264"/>
      <c r="MZF1108" s="264"/>
      <c r="MZG1108" s="264"/>
      <c r="MZH1108" s="264"/>
      <c r="MZI1108" s="264"/>
      <c r="MZJ1108" s="264"/>
      <c r="MZK1108" s="264"/>
      <c r="MZL1108" s="264"/>
      <c r="MZM1108" s="264"/>
      <c r="MZN1108" s="264"/>
      <c r="MZO1108" s="264"/>
      <c r="MZP1108" s="264"/>
      <c r="MZQ1108" s="264"/>
      <c r="MZR1108" s="264"/>
      <c r="MZS1108" s="264"/>
      <c r="MZT1108" s="264"/>
      <c r="MZU1108" s="264"/>
      <c r="MZV1108" s="264"/>
      <c r="MZW1108" s="264"/>
      <c r="MZX1108" s="264"/>
      <c r="MZY1108" s="264"/>
      <c r="MZZ1108" s="264"/>
      <c r="NAA1108" s="264"/>
      <c r="NAB1108" s="264"/>
      <c r="NAC1108" s="264"/>
      <c r="NAD1108" s="264"/>
      <c r="NAE1108" s="264"/>
      <c r="NAF1108" s="264"/>
      <c r="NAG1108" s="264"/>
      <c r="NAH1108" s="264"/>
      <c r="NAI1108" s="264"/>
      <c r="NAJ1108" s="264"/>
      <c r="NAK1108" s="264"/>
      <c r="NAL1108" s="264"/>
      <c r="NAM1108" s="264"/>
      <c r="NAN1108" s="264"/>
      <c r="NAO1108" s="264"/>
      <c r="NAP1108" s="264"/>
      <c r="NAQ1108" s="264"/>
      <c r="NAR1108" s="264"/>
      <c r="NAS1108" s="264"/>
      <c r="NAT1108" s="264"/>
      <c r="NAU1108" s="264"/>
      <c r="NAV1108" s="264"/>
      <c r="NAW1108" s="264"/>
      <c r="NAX1108" s="264"/>
      <c r="NAY1108" s="264"/>
      <c r="NAZ1108" s="264"/>
      <c r="NBA1108" s="264"/>
      <c r="NBB1108" s="264"/>
      <c r="NBC1108" s="264"/>
      <c r="NBD1108" s="264"/>
      <c r="NBE1108" s="264"/>
      <c r="NBF1108" s="264"/>
      <c r="NBG1108" s="264"/>
      <c r="NBH1108" s="264"/>
      <c r="NBI1108" s="264"/>
      <c r="NBJ1108" s="264"/>
      <c r="NBK1108" s="264"/>
      <c r="NBL1108" s="264"/>
      <c r="NBM1108" s="264"/>
      <c r="NBN1108" s="264"/>
      <c r="NBO1108" s="264"/>
      <c r="NBP1108" s="264"/>
      <c r="NBQ1108" s="264"/>
      <c r="NBR1108" s="264"/>
      <c r="NBS1108" s="264"/>
      <c r="NBT1108" s="264"/>
      <c r="NBU1108" s="264"/>
      <c r="NBV1108" s="264"/>
      <c r="NBW1108" s="264"/>
      <c r="NBX1108" s="264"/>
      <c r="NBY1108" s="264"/>
      <c r="NBZ1108" s="264"/>
      <c r="NCA1108" s="264"/>
      <c r="NCB1108" s="264"/>
      <c r="NCC1108" s="264"/>
      <c r="NCD1108" s="264"/>
      <c r="NCE1108" s="264"/>
      <c r="NCF1108" s="264"/>
      <c r="NCG1108" s="264"/>
      <c r="NCH1108" s="264"/>
      <c r="NCI1108" s="264"/>
      <c r="NCJ1108" s="264"/>
      <c r="NCK1108" s="264"/>
      <c r="NCL1108" s="264"/>
      <c r="NCM1108" s="264"/>
      <c r="NCN1108" s="264"/>
      <c r="NCO1108" s="264"/>
      <c r="NCP1108" s="264"/>
      <c r="NCQ1108" s="264"/>
      <c r="NCR1108" s="264"/>
      <c r="NCS1108" s="264"/>
      <c r="NCT1108" s="264"/>
      <c r="NCU1108" s="264"/>
      <c r="NCV1108" s="264"/>
      <c r="NCW1108" s="264"/>
      <c r="NCX1108" s="264"/>
      <c r="NCY1108" s="264"/>
      <c r="NCZ1108" s="264"/>
      <c r="NDA1108" s="264"/>
      <c r="NDB1108" s="264"/>
      <c r="NDC1108" s="264"/>
      <c r="NDD1108" s="264"/>
      <c r="NDE1108" s="264"/>
      <c r="NDF1108" s="264"/>
      <c r="NDG1108" s="264"/>
      <c r="NDH1108" s="264"/>
      <c r="NDI1108" s="264"/>
      <c r="NDJ1108" s="264"/>
      <c r="NDK1108" s="264"/>
      <c r="NDL1108" s="264"/>
      <c r="NDM1108" s="264"/>
      <c r="NDN1108" s="264"/>
      <c r="NDO1108" s="264"/>
      <c r="NDP1108" s="264"/>
      <c r="NDQ1108" s="264"/>
      <c r="NDR1108" s="264"/>
      <c r="NDS1108" s="264"/>
      <c r="NDT1108" s="264"/>
      <c r="NDU1108" s="264"/>
      <c r="NDV1108" s="264"/>
      <c r="NDW1108" s="264"/>
      <c r="NDX1108" s="264"/>
      <c r="NDY1108" s="264"/>
      <c r="NDZ1108" s="264"/>
      <c r="NEA1108" s="264"/>
      <c r="NEB1108" s="264"/>
      <c r="NEC1108" s="264"/>
      <c r="NED1108" s="264"/>
      <c r="NEE1108" s="264"/>
      <c r="NEF1108" s="264"/>
      <c r="NEG1108" s="264"/>
      <c r="NEH1108" s="264"/>
      <c r="NEI1108" s="264"/>
      <c r="NEJ1108" s="264"/>
      <c r="NEK1108" s="264"/>
      <c r="NEL1108" s="264"/>
      <c r="NEM1108" s="264"/>
      <c r="NEN1108" s="264"/>
      <c r="NEO1108" s="264"/>
      <c r="NEP1108" s="264"/>
      <c r="NEQ1108" s="264"/>
      <c r="NER1108" s="264"/>
      <c r="NES1108" s="264"/>
      <c r="NET1108" s="264"/>
      <c r="NEU1108" s="264"/>
      <c r="NEV1108" s="264"/>
      <c r="NEW1108" s="264"/>
      <c r="NEX1108" s="264"/>
      <c r="NEY1108" s="264"/>
      <c r="NEZ1108" s="264"/>
      <c r="NFA1108" s="264"/>
      <c r="NFB1108" s="264"/>
      <c r="NFC1108" s="264"/>
      <c r="NFD1108" s="264"/>
      <c r="NFE1108" s="264"/>
      <c r="NFF1108" s="264"/>
      <c r="NFG1108" s="264"/>
      <c r="NFH1108" s="264"/>
      <c r="NFI1108" s="264"/>
      <c r="NFJ1108" s="264"/>
      <c r="NFK1108" s="264"/>
      <c r="NFL1108" s="264"/>
      <c r="NFM1108" s="264"/>
      <c r="NFN1108" s="264"/>
      <c r="NFO1108" s="264"/>
      <c r="NFP1108" s="264"/>
      <c r="NFQ1108" s="264"/>
      <c r="NFR1108" s="264"/>
      <c r="NFS1108" s="264"/>
      <c r="NFT1108" s="264"/>
      <c r="NFU1108" s="264"/>
      <c r="NFV1108" s="264"/>
      <c r="NFW1108" s="264"/>
      <c r="NFX1108" s="264"/>
      <c r="NFY1108" s="264"/>
      <c r="NFZ1108" s="264"/>
      <c r="NGA1108" s="264"/>
      <c r="NGB1108" s="264"/>
      <c r="NGC1108" s="264"/>
      <c r="NGD1108" s="264"/>
      <c r="NGE1108" s="264"/>
      <c r="NGF1108" s="264"/>
      <c r="NGG1108" s="264"/>
      <c r="NGH1108" s="264"/>
      <c r="NGI1108" s="264"/>
      <c r="NGJ1108" s="264"/>
      <c r="NGK1108" s="264"/>
      <c r="NGL1108" s="264"/>
      <c r="NGM1108" s="264"/>
      <c r="NGN1108" s="264"/>
      <c r="NGO1108" s="264"/>
      <c r="NGP1108" s="264"/>
      <c r="NGQ1108" s="264"/>
      <c r="NGR1108" s="264"/>
      <c r="NGS1108" s="264"/>
      <c r="NGT1108" s="264"/>
      <c r="NGU1108" s="264"/>
      <c r="NGV1108" s="264"/>
      <c r="NGW1108" s="264"/>
      <c r="NGX1108" s="264"/>
      <c r="NGY1108" s="264"/>
      <c r="NGZ1108" s="264"/>
      <c r="NHA1108" s="264"/>
      <c r="NHB1108" s="264"/>
      <c r="NHC1108" s="264"/>
      <c r="NHD1108" s="264"/>
      <c r="NHE1108" s="264"/>
      <c r="NHF1108" s="264"/>
      <c r="NHG1108" s="264"/>
      <c r="NHH1108" s="264"/>
      <c r="NHI1108" s="264"/>
      <c r="NHJ1108" s="264"/>
      <c r="NHK1108" s="264"/>
      <c r="NHL1108" s="264"/>
      <c r="NHM1108" s="264"/>
      <c r="NHN1108" s="264"/>
      <c r="NHO1108" s="264"/>
      <c r="NHP1108" s="264"/>
      <c r="NHQ1108" s="264"/>
      <c r="NHR1108" s="264"/>
      <c r="NHS1108" s="264"/>
      <c r="NHT1108" s="264"/>
      <c r="NHU1108" s="264"/>
      <c r="NHV1108" s="264"/>
      <c r="NHW1108" s="264"/>
      <c r="NHX1108" s="264"/>
      <c r="NHY1108" s="264"/>
      <c r="NHZ1108" s="264"/>
      <c r="NIA1108" s="264"/>
      <c r="NIB1108" s="264"/>
      <c r="NIC1108" s="264"/>
      <c r="NID1108" s="264"/>
      <c r="NIE1108" s="264"/>
      <c r="NIF1108" s="264"/>
      <c r="NIG1108" s="264"/>
      <c r="NIH1108" s="264"/>
      <c r="NII1108" s="264"/>
      <c r="NIJ1108" s="264"/>
      <c r="NIK1108" s="264"/>
      <c r="NIL1108" s="264"/>
      <c r="NIM1108" s="264"/>
      <c r="NIN1108" s="264"/>
      <c r="NIO1108" s="264"/>
      <c r="NIP1108" s="264"/>
      <c r="NIQ1108" s="264"/>
      <c r="NIR1108" s="264"/>
      <c r="NIS1108" s="264"/>
      <c r="NIT1108" s="264"/>
      <c r="NIU1108" s="264"/>
      <c r="NIV1108" s="264"/>
      <c r="NIW1108" s="264"/>
      <c r="NIX1108" s="264"/>
      <c r="NIY1108" s="264"/>
      <c r="NIZ1108" s="264"/>
      <c r="NJA1108" s="264"/>
      <c r="NJB1108" s="264"/>
      <c r="NJC1108" s="264"/>
      <c r="NJD1108" s="264"/>
      <c r="NJE1108" s="264"/>
      <c r="NJF1108" s="264"/>
      <c r="NJG1108" s="264"/>
      <c r="NJH1108" s="264"/>
      <c r="NJI1108" s="264"/>
      <c r="NJJ1108" s="264"/>
      <c r="NJK1108" s="264"/>
      <c r="NJL1108" s="264"/>
      <c r="NJM1108" s="264"/>
      <c r="NJN1108" s="264"/>
      <c r="NJO1108" s="264"/>
      <c r="NJP1108" s="264"/>
      <c r="NJQ1108" s="264"/>
      <c r="NJR1108" s="264"/>
      <c r="NJS1108" s="264"/>
      <c r="NJT1108" s="264"/>
      <c r="NJU1108" s="264"/>
      <c r="NJV1108" s="264"/>
      <c r="NJW1108" s="264"/>
      <c r="NJX1108" s="264"/>
      <c r="NJY1108" s="264"/>
      <c r="NJZ1108" s="264"/>
      <c r="NKA1108" s="264"/>
      <c r="NKB1108" s="264"/>
      <c r="NKC1108" s="264"/>
      <c r="NKD1108" s="264"/>
      <c r="NKE1108" s="264"/>
      <c r="NKF1108" s="264"/>
      <c r="NKG1108" s="264"/>
      <c r="NKH1108" s="264"/>
      <c r="NKI1108" s="264"/>
      <c r="NKJ1108" s="264"/>
      <c r="NKK1108" s="264"/>
      <c r="NKL1108" s="264"/>
      <c r="NKM1108" s="264"/>
      <c r="NKN1108" s="264"/>
      <c r="NKO1108" s="264"/>
      <c r="NKP1108" s="264"/>
      <c r="NKQ1108" s="264"/>
      <c r="NKR1108" s="264"/>
      <c r="NKS1108" s="264"/>
      <c r="NKT1108" s="264"/>
      <c r="NKU1108" s="264"/>
      <c r="NKV1108" s="264"/>
      <c r="NKW1108" s="264"/>
      <c r="NKX1108" s="264"/>
      <c r="NKY1108" s="264"/>
      <c r="NKZ1108" s="264"/>
      <c r="NLA1108" s="264"/>
      <c r="NLB1108" s="264"/>
      <c r="NLC1108" s="264"/>
      <c r="NLD1108" s="264"/>
      <c r="NLE1108" s="264"/>
      <c r="NLF1108" s="264"/>
      <c r="NLG1108" s="264"/>
      <c r="NLH1108" s="264"/>
      <c r="NLI1108" s="264"/>
      <c r="NLJ1108" s="264"/>
      <c r="NLK1108" s="264"/>
      <c r="NLL1108" s="264"/>
      <c r="NLM1108" s="264"/>
      <c r="NLN1108" s="264"/>
      <c r="NLO1108" s="264"/>
      <c r="NLP1108" s="264"/>
      <c r="NLQ1108" s="264"/>
      <c r="NLR1108" s="264"/>
      <c r="NLS1108" s="264"/>
      <c r="NLT1108" s="264"/>
      <c r="NLU1108" s="264"/>
      <c r="NLV1108" s="264"/>
      <c r="NLW1108" s="264"/>
      <c r="NLX1108" s="264"/>
      <c r="NLY1108" s="264"/>
      <c r="NLZ1108" s="264"/>
      <c r="NMA1108" s="264"/>
      <c r="NMB1108" s="264"/>
      <c r="NMC1108" s="264"/>
      <c r="NMD1108" s="264"/>
      <c r="NME1108" s="264"/>
      <c r="NMF1108" s="264"/>
      <c r="NMG1108" s="264"/>
      <c r="NMH1108" s="264"/>
      <c r="NMI1108" s="264"/>
      <c r="NMJ1108" s="264"/>
      <c r="NMK1108" s="264"/>
      <c r="NML1108" s="264"/>
      <c r="NMM1108" s="264"/>
      <c r="NMN1108" s="264"/>
      <c r="NMO1108" s="264"/>
      <c r="NMP1108" s="264"/>
      <c r="NMQ1108" s="264"/>
      <c r="NMR1108" s="264"/>
      <c r="NMS1108" s="264"/>
      <c r="NMT1108" s="264"/>
      <c r="NMU1108" s="264"/>
      <c r="NMV1108" s="264"/>
      <c r="NMW1108" s="264"/>
      <c r="NMX1108" s="264"/>
      <c r="NMY1108" s="264"/>
      <c r="NMZ1108" s="264"/>
      <c r="NNA1108" s="264"/>
      <c r="NNB1108" s="264"/>
      <c r="NNC1108" s="264"/>
      <c r="NND1108" s="264"/>
      <c r="NNE1108" s="264"/>
      <c r="NNF1108" s="264"/>
      <c r="NNG1108" s="264"/>
      <c r="NNH1108" s="264"/>
      <c r="NNI1108" s="264"/>
      <c r="NNJ1108" s="264"/>
      <c r="NNK1108" s="264"/>
      <c r="NNL1108" s="264"/>
      <c r="NNM1108" s="264"/>
      <c r="NNN1108" s="264"/>
      <c r="NNO1108" s="264"/>
      <c r="NNP1108" s="264"/>
      <c r="NNQ1108" s="264"/>
      <c r="NNR1108" s="264"/>
      <c r="NNS1108" s="264"/>
      <c r="NNT1108" s="264"/>
      <c r="NNU1108" s="264"/>
      <c r="NNV1108" s="264"/>
      <c r="NNW1108" s="264"/>
      <c r="NNX1108" s="264"/>
      <c r="NNY1108" s="264"/>
      <c r="NNZ1108" s="264"/>
      <c r="NOA1108" s="264"/>
      <c r="NOB1108" s="264"/>
      <c r="NOC1108" s="264"/>
      <c r="NOD1108" s="264"/>
      <c r="NOE1108" s="264"/>
      <c r="NOF1108" s="264"/>
      <c r="NOG1108" s="264"/>
      <c r="NOH1108" s="264"/>
      <c r="NOI1108" s="264"/>
      <c r="NOJ1108" s="264"/>
      <c r="NOK1108" s="264"/>
      <c r="NOL1108" s="264"/>
      <c r="NOM1108" s="264"/>
      <c r="NON1108" s="264"/>
      <c r="NOO1108" s="264"/>
      <c r="NOP1108" s="264"/>
      <c r="NOQ1108" s="264"/>
      <c r="NOR1108" s="264"/>
      <c r="NOS1108" s="264"/>
      <c r="NOT1108" s="264"/>
      <c r="NOU1108" s="264"/>
      <c r="NOV1108" s="264"/>
      <c r="NOW1108" s="264"/>
      <c r="NOX1108" s="264"/>
      <c r="NOY1108" s="264"/>
      <c r="NOZ1108" s="264"/>
      <c r="NPA1108" s="264"/>
      <c r="NPB1108" s="264"/>
      <c r="NPC1108" s="264"/>
      <c r="NPD1108" s="264"/>
      <c r="NPE1108" s="264"/>
      <c r="NPF1108" s="264"/>
      <c r="NPG1108" s="264"/>
      <c r="NPH1108" s="264"/>
      <c r="NPI1108" s="264"/>
      <c r="NPJ1108" s="264"/>
      <c r="NPK1108" s="264"/>
      <c r="NPL1108" s="264"/>
      <c r="NPM1108" s="264"/>
      <c r="NPN1108" s="264"/>
      <c r="NPO1108" s="264"/>
      <c r="NPP1108" s="264"/>
      <c r="NPQ1108" s="264"/>
      <c r="NPR1108" s="264"/>
      <c r="NPS1108" s="264"/>
      <c r="NPT1108" s="264"/>
      <c r="NPU1108" s="264"/>
      <c r="NPV1108" s="264"/>
      <c r="NPW1108" s="264"/>
      <c r="NPX1108" s="264"/>
      <c r="NPY1108" s="264"/>
      <c r="NPZ1108" s="264"/>
      <c r="NQA1108" s="264"/>
      <c r="NQB1108" s="264"/>
      <c r="NQC1108" s="264"/>
      <c r="NQD1108" s="264"/>
      <c r="NQE1108" s="264"/>
      <c r="NQF1108" s="264"/>
      <c r="NQG1108" s="264"/>
      <c r="NQH1108" s="264"/>
      <c r="NQI1108" s="264"/>
      <c r="NQJ1108" s="264"/>
      <c r="NQK1108" s="264"/>
      <c r="NQL1108" s="264"/>
      <c r="NQM1108" s="264"/>
      <c r="NQN1108" s="264"/>
      <c r="NQO1108" s="264"/>
      <c r="NQP1108" s="264"/>
      <c r="NQQ1108" s="264"/>
      <c r="NQR1108" s="264"/>
      <c r="NQS1108" s="264"/>
      <c r="NQT1108" s="264"/>
      <c r="NQU1108" s="264"/>
      <c r="NQV1108" s="264"/>
      <c r="NQW1108" s="264"/>
      <c r="NQX1108" s="264"/>
      <c r="NQY1108" s="264"/>
      <c r="NQZ1108" s="264"/>
      <c r="NRA1108" s="264"/>
      <c r="NRB1108" s="264"/>
      <c r="NRC1108" s="264"/>
      <c r="NRD1108" s="264"/>
      <c r="NRE1108" s="264"/>
      <c r="NRF1108" s="264"/>
      <c r="NRG1108" s="264"/>
      <c r="NRH1108" s="264"/>
      <c r="NRI1108" s="264"/>
      <c r="NRJ1108" s="264"/>
      <c r="NRK1108" s="264"/>
      <c r="NRL1108" s="264"/>
      <c r="NRM1108" s="264"/>
      <c r="NRN1108" s="264"/>
      <c r="NRO1108" s="264"/>
      <c r="NRP1108" s="264"/>
      <c r="NRQ1108" s="264"/>
      <c r="NRR1108" s="264"/>
      <c r="NRS1108" s="264"/>
      <c r="NRT1108" s="264"/>
      <c r="NRU1108" s="264"/>
      <c r="NRV1108" s="264"/>
      <c r="NRW1108" s="264"/>
      <c r="NRX1108" s="264"/>
      <c r="NRY1108" s="264"/>
      <c r="NRZ1108" s="264"/>
      <c r="NSA1108" s="264"/>
      <c r="NSB1108" s="264"/>
      <c r="NSC1108" s="264"/>
      <c r="NSD1108" s="264"/>
      <c r="NSE1108" s="264"/>
      <c r="NSF1108" s="264"/>
      <c r="NSG1108" s="264"/>
      <c r="NSH1108" s="264"/>
      <c r="NSI1108" s="264"/>
      <c r="NSJ1108" s="264"/>
      <c r="NSK1108" s="264"/>
      <c r="NSL1108" s="264"/>
      <c r="NSM1108" s="264"/>
      <c r="NSN1108" s="264"/>
      <c r="NSO1108" s="264"/>
      <c r="NSP1108" s="264"/>
      <c r="NSQ1108" s="264"/>
      <c r="NSR1108" s="264"/>
      <c r="NSS1108" s="264"/>
      <c r="NST1108" s="264"/>
      <c r="NSU1108" s="264"/>
      <c r="NSV1108" s="264"/>
      <c r="NSW1108" s="264"/>
      <c r="NSX1108" s="264"/>
      <c r="NSY1108" s="264"/>
      <c r="NSZ1108" s="264"/>
      <c r="NTA1108" s="264"/>
      <c r="NTB1108" s="264"/>
      <c r="NTC1108" s="264"/>
      <c r="NTD1108" s="264"/>
      <c r="NTE1108" s="264"/>
      <c r="NTF1108" s="264"/>
      <c r="NTG1108" s="264"/>
      <c r="NTH1108" s="264"/>
      <c r="NTI1108" s="264"/>
      <c r="NTJ1108" s="264"/>
      <c r="NTK1108" s="264"/>
      <c r="NTL1108" s="264"/>
      <c r="NTM1108" s="264"/>
      <c r="NTN1108" s="264"/>
      <c r="NTO1108" s="264"/>
      <c r="NTP1108" s="264"/>
      <c r="NTQ1108" s="264"/>
      <c r="NTR1108" s="264"/>
      <c r="NTS1108" s="264"/>
      <c r="NTT1108" s="264"/>
      <c r="NTU1108" s="264"/>
      <c r="NTV1108" s="264"/>
      <c r="NTW1108" s="264"/>
      <c r="NTX1108" s="264"/>
      <c r="NTY1108" s="264"/>
      <c r="NTZ1108" s="264"/>
      <c r="NUA1108" s="264"/>
      <c r="NUB1108" s="264"/>
      <c r="NUC1108" s="264"/>
      <c r="NUD1108" s="264"/>
      <c r="NUE1108" s="264"/>
      <c r="NUF1108" s="264"/>
      <c r="NUG1108" s="264"/>
      <c r="NUH1108" s="264"/>
      <c r="NUI1108" s="264"/>
      <c r="NUJ1108" s="264"/>
      <c r="NUK1108" s="264"/>
      <c r="NUL1108" s="264"/>
      <c r="NUM1108" s="264"/>
      <c r="NUN1108" s="264"/>
      <c r="NUO1108" s="264"/>
      <c r="NUP1108" s="264"/>
      <c r="NUQ1108" s="264"/>
      <c r="NUR1108" s="264"/>
      <c r="NUS1108" s="264"/>
      <c r="NUT1108" s="264"/>
      <c r="NUU1108" s="264"/>
      <c r="NUV1108" s="264"/>
      <c r="NUW1108" s="264"/>
      <c r="NUX1108" s="264"/>
      <c r="NUY1108" s="264"/>
      <c r="NUZ1108" s="264"/>
      <c r="NVA1108" s="264"/>
      <c r="NVB1108" s="264"/>
      <c r="NVC1108" s="264"/>
      <c r="NVD1108" s="264"/>
      <c r="NVE1108" s="264"/>
      <c r="NVF1108" s="264"/>
      <c r="NVG1108" s="264"/>
      <c r="NVH1108" s="264"/>
      <c r="NVI1108" s="264"/>
      <c r="NVJ1108" s="264"/>
      <c r="NVK1108" s="264"/>
      <c r="NVL1108" s="264"/>
      <c r="NVM1108" s="264"/>
      <c r="NVN1108" s="264"/>
      <c r="NVO1108" s="264"/>
      <c r="NVP1108" s="264"/>
      <c r="NVQ1108" s="264"/>
      <c r="NVR1108" s="264"/>
      <c r="NVS1108" s="264"/>
      <c r="NVT1108" s="264"/>
      <c r="NVU1108" s="264"/>
      <c r="NVV1108" s="264"/>
      <c r="NVW1108" s="264"/>
      <c r="NVX1108" s="264"/>
      <c r="NVY1108" s="264"/>
      <c r="NVZ1108" s="264"/>
      <c r="NWA1108" s="264"/>
      <c r="NWB1108" s="264"/>
      <c r="NWC1108" s="264"/>
      <c r="NWD1108" s="264"/>
      <c r="NWE1108" s="264"/>
      <c r="NWF1108" s="264"/>
      <c r="NWG1108" s="264"/>
      <c r="NWH1108" s="264"/>
      <c r="NWI1108" s="264"/>
      <c r="NWJ1108" s="264"/>
      <c r="NWK1108" s="264"/>
      <c r="NWL1108" s="264"/>
      <c r="NWM1108" s="264"/>
      <c r="NWN1108" s="264"/>
      <c r="NWO1108" s="264"/>
      <c r="NWP1108" s="264"/>
      <c r="NWQ1108" s="264"/>
      <c r="NWR1108" s="264"/>
      <c r="NWS1108" s="264"/>
      <c r="NWT1108" s="264"/>
      <c r="NWU1108" s="264"/>
      <c r="NWV1108" s="264"/>
      <c r="NWW1108" s="264"/>
      <c r="NWX1108" s="264"/>
      <c r="NWY1108" s="264"/>
      <c r="NWZ1108" s="264"/>
      <c r="NXA1108" s="264"/>
      <c r="NXB1108" s="264"/>
      <c r="NXC1108" s="264"/>
      <c r="NXD1108" s="264"/>
      <c r="NXE1108" s="264"/>
      <c r="NXF1108" s="264"/>
      <c r="NXG1108" s="264"/>
      <c r="NXH1108" s="264"/>
      <c r="NXI1108" s="264"/>
      <c r="NXJ1108" s="264"/>
      <c r="NXK1108" s="264"/>
      <c r="NXL1108" s="264"/>
      <c r="NXM1108" s="264"/>
      <c r="NXN1108" s="264"/>
      <c r="NXO1108" s="264"/>
      <c r="NXP1108" s="264"/>
      <c r="NXQ1108" s="264"/>
      <c r="NXR1108" s="264"/>
      <c r="NXS1108" s="264"/>
      <c r="NXT1108" s="264"/>
      <c r="NXU1108" s="264"/>
      <c r="NXV1108" s="264"/>
      <c r="NXW1108" s="264"/>
      <c r="NXX1108" s="264"/>
      <c r="NXY1108" s="264"/>
      <c r="NXZ1108" s="264"/>
      <c r="NYA1108" s="264"/>
      <c r="NYB1108" s="264"/>
      <c r="NYC1108" s="264"/>
      <c r="NYD1108" s="264"/>
      <c r="NYE1108" s="264"/>
      <c r="NYF1108" s="264"/>
      <c r="NYG1108" s="264"/>
      <c r="NYH1108" s="264"/>
      <c r="NYI1108" s="264"/>
      <c r="NYJ1108" s="264"/>
      <c r="NYK1108" s="264"/>
      <c r="NYL1108" s="264"/>
      <c r="NYM1108" s="264"/>
      <c r="NYN1108" s="264"/>
      <c r="NYO1108" s="264"/>
      <c r="NYP1108" s="264"/>
      <c r="NYQ1108" s="264"/>
      <c r="NYR1108" s="264"/>
      <c r="NYS1108" s="264"/>
      <c r="NYT1108" s="264"/>
      <c r="NYU1108" s="264"/>
      <c r="NYV1108" s="264"/>
      <c r="NYW1108" s="264"/>
      <c r="NYX1108" s="264"/>
      <c r="NYY1108" s="264"/>
      <c r="NYZ1108" s="264"/>
      <c r="NZA1108" s="264"/>
      <c r="NZB1108" s="264"/>
      <c r="NZC1108" s="264"/>
      <c r="NZD1108" s="264"/>
      <c r="NZE1108" s="264"/>
      <c r="NZF1108" s="264"/>
      <c r="NZG1108" s="264"/>
      <c r="NZH1108" s="264"/>
      <c r="NZI1108" s="264"/>
      <c r="NZJ1108" s="264"/>
      <c r="NZK1108" s="264"/>
      <c r="NZL1108" s="264"/>
      <c r="NZM1108" s="264"/>
      <c r="NZN1108" s="264"/>
      <c r="NZO1108" s="264"/>
      <c r="NZP1108" s="264"/>
      <c r="NZQ1108" s="264"/>
      <c r="NZR1108" s="264"/>
      <c r="NZS1108" s="264"/>
      <c r="NZT1108" s="264"/>
      <c r="NZU1108" s="264"/>
      <c r="NZV1108" s="264"/>
      <c r="NZW1108" s="264"/>
      <c r="NZX1108" s="264"/>
      <c r="NZY1108" s="264"/>
      <c r="NZZ1108" s="264"/>
      <c r="OAA1108" s="264"/>
      <c r="OAB1108" s="264"/>
      <c r="OAC1108" s="264"/>
      <c r="OAD1108" s="264"/>
      <c r="OAE1108" s="264"/>
      <c r="OAF1108" s="264"/>
      <c r="OAG1108" s="264"/>
      <c r="OAH1108" s="264"/>
      <c r="OAI1108" s="264"/>
      <c r="OAJ1108" s="264"/>
      <c r="OAK1108" s="264"/>
      <c r="OAL1108" s="264"/>
      <c r="OAM1108" s="264"/>
      <c r="OAN1108" s="264"/>
      <c r="OAO1108" s="264"/>
      <c r="OAP1108" s="264"/>
      <c r="OAQ1108" s="264"/>
      <c r="OAR1108" s="264"/>
      <c r="OAS1108" s="264"/>
      <c r="OAT1108" s="264"/>
      <c r="OAU1108" s="264"/>
      <c r="OAV1108" s="264"/>
      <c r="OAW1108" s="264"/>
      <c r="OAX1108" s="264"/>
      <c r="OAY1108" s="264"/>
      <c r="OAZ1108" s="264"/>
      <c r="OBA1108" s="264"/>
      <c r="OBB1108" s="264"/>
      <c r="OBC1108" s="264"/>
      <c r="OBD1108" s="264"/>
      <c r="OBE1108" s="264"/>
      <c r="OBF1108" s="264"/>
      <c r="OBG1108" s="264"/>
      <c r="OBH1108" s="264"/>
      <c r="OBI1108" s="264"/>
      <c r="OBJ1108" s="264"/>
      <c r="OBK1108" s="264"/>
      <c r="OBL1108" s="264"/>
      <c r="OBM1108" s="264"/>
      <c r="OBN1108" s="264"/>
      <c r="OBO1108" s="264"/>
      <c r="OBP1108" s="264"/>
      <c r="OBQ1108" s="264"/>
      <c r="OBR1108" s="264"/>
      <c r="OBS1108" s="264"/>
      <c r="OBT1108" s="264"/>
      <c r="OBU1108" s="264"/>
      <c r="OBV1108" s="264"/>
      <c r="OBW1108" s="264"/>
      <c r="OBX1108" s="264"/>
      <c r="OBY1108" s="264"/>
      <c r="OBZ1108" s="264"/>
      <c r="OCA1108" s="264"/>
      <c r="OCB1108" s="264"/>
      <c r="OCC1108" s="264"/>
      <c r="OCD1108" s="264"/>
      <c r="OCE1108" s="264"/>
      <c r="OCF1108" s="264"/>
      <c r="OCG1108" s="264"/>
      <c r="OCH1108" s="264"/>
      <c r="OCI1108" s="264"/>
      <c r="OCJ1108" s="264"/>
      <c r="OCK1108" s="264"/>
      <c r="OCL1108" s="264"/>
      <c r="OCM1108" s="264"/>
      <c r="OCN1108" s="264"/>
      <c r="OCO1108" s="264"/>
      <c r="OCP1108" s="264"/>
      <c r="OCQ1108" s="264"/>
      <c r="OCR1108" s="264"/>
      <c r="OCS1108" s="264"/>
      <c r="OCT1108" s="264"/>
      <c r="OCU1108" s="264"/>
      <c r="OCV1108" s="264"/>
      <c r="OCW1108" s="264"/>
      <c r="OCX1108" s="264"/>
      <c r="OCY1108" s="264"/>
      <c r="OCZ1108" s="264"/>
      <c r="ODA1108" s="264"/>
      <c r="ODB1108" s="264"/>
      <c r="ODC1108" s="264"/>
      <c r="ODD1108" s="264"/>
      <c r="ODE1108" s="264"/>
      <c r="ODF1108" s="264"/>
      <c r="ODG1108" s="264"/>
      <c r="ODH1108" s="264"/>
      <c r="ODI1108" s="264"/>
      <c r="ODJ1108" s="264"/>
      <c r="ODK1108" s="264"/>
      <c r="ODL1108" s="264"/>
      <c r="ODM1108" s="264"/>
      <c r="ODN1108" s="264"/>
      <c r="ODO1108" s="264"/>
      <c r="ODP1108" s="264"/>
      <c r="ODQ1108" s="264"/>
      <c r="ODR1108" s="264"/>
      <c r="ODS1108" s="264"/>
      <c r="ODT1108" s="264"/>
      <c r="ODU1108" s="264"/>
      <c r="ODV1108" s="264"/>
      <c r="ODW1108" s="264"/>
      <c r="ODX1108" s="264"/>
      <c r="ODY1108" s="264"/>
      <c r="ODZ1108" s="264"/>
      <c r="OEA1108" s="264"/>
      <c r="OEB1108" s="264"/>
      <c r="OEC1108" s="264"/>
      <c r="OED1108" s="264"/>
      <c r="OEE1108" s="264"/>
      <c r="OEF1108" s="264"/>
      <c r="OEG1108" s="264"/>
      <c r="OEH1108" s="264"/>
      <c r="OEI1108" s="264"/>
      <c r="OEJ1108" s="264"/>
      <c r="OEK1108" s="264"/>
      <c r="OEL1108" s="264"/>
      <c r="OEM1108" s="264"/>
      <c r="OEN1108" s="264"/>
      <c r="OEO1108" s="264"/>
      <c r="OEP1108" s="264"/>
      <c r="OEQ1108" s="264"/>
      <c r="OER1108" s="264"/>
      <c r="OES1108" s="264"/>
      <c r="OET1108" s="264"/>
      <c r="OEU1108" s="264"/>
      <c r="OEV1108" s="264"/>
      <c r="OEW1108" s="264"/>
      <c r="OEX1108" s="264"/>
      <c r="OEY1108" s="264"/>
      <c r="OEZ1108" s="264"/>
      <c r="OFA1108" s="264"/>
      <c r="OFB1108" s="264"/>
      <c r="OFC1108" s="264"/>
      <c r="OFD1108" s="264"/>
      <c r="OFE1108" s="264"/>
      <c r="OFF1108" s="264"/>
      <c r="OFG1108" s="264"/>
      <c r="OFH1108" s="264"/>
      <c r="OFI1108" s="264"/>
      <c r="OFJ1108" s="264"/>
      <c r="OFK1108" s="264"/>
      <c r="OFL1108" s="264"/>
      <c r="OFM1108" s="264"/>
      <c r="OFN1108" s="264"/>
      <c r="OFO1108" s="264"/>
      <c r="OFP1108" s="264"/>
      <c r="OFQ1108" s="264"/>
      <c r="OFR1108" s="264"/>
      <c r="OFS1108" s="264"/>
      <c r="OFT1108" s="264"/>
      <c r="OFU1108" s="264"/>
      <c r="OFV1108" s="264"/>
      <c r="OFW1108" s="264"/>
      <c r="OFX1108" s="264"/>
      <c r="OFY1108" s="264"/>
      <c r="OFZ1108" s="264"/>
      <c r="OGA1108" s="264"/>
      <c r="OGB1108" s="264"/>
      <c r="OGC1108" s="264"/>
      <c r="OGD1108" s="264"/>
      <c r="OGE1108" s="264"/>
      <c r="OGF1108" s="264"/>
      <c r="OGG1108" s="264"/>
      <c r="OGH1108" s="264"/>
      <c r="OGI1108" s="264"/>
      <c r="OGJ1108" s="264"/>
      <c r="OGK1108" s="264"/>
      <c r="OGL1108" s="264"/>
      <c r="OGM1108" s="264"/>
      <c r="OGN1108" s="264"/>
      <c r="OGO1108" s="264"/>
      <c r="OGP1108" s="264"/>
      <c r="OGQ1108" s="264"/>
      <c r="OGR1108" s="264"/>
      <c r="OGS1108" s="264"/>
      <c r="OGT1108" s="264"/>
      <c r="OGU1108" s="264"/>
      <c r="OGV1108" s="264"/>
      <c r="OGW1108" s="264"/>
      <c r="OGX1108" s="264"/>
      <c r="OGY1108" s="264"/>
      <c r="OGZ1108" s="264"/>
      <c r="OHA1108" s="264"/>
      <c r="OHB1108" s="264"/>
      <c r="OHC1108" s="264"/>
      <c r="OHD1108" s="264"/>
      <c r="OHE1108" s="264"/>
      <c r="OHF1108" s="264"/>
      <c r="OHG1108" s="264"/>
      <c r="OHH1108" s="264"/>
      <c r="OHI1108" s="264"/>
      <c r="OHJ1108" s="264"/>
      <c r="OHK1108" s="264"/>
      <c r="OHL1108" s="264"/>
      <c r="OHM1108" s="264"/>
      <c r="OHN1108" s="264"/>
      <c r="OHO1108" s="264"/>
      <c r="OHP1108" s="264"/>
      <c r="OHQ1108" s="264"/>
      <c r="OHR1108" s="264"/>
      <c r="OHS1108" s="264"/>
      <c r="OHT1108" s="264"/>
      <c r="OHU1108" s="264"/>
      <c r="OHV1108" s="264"/>
      <c r="OHW1108" s="264"/>
      <c r="OHX1108" s="264"/>
      <c r="OHY1108" s="264"/>
      <c r="OHZ1108" s="264"/>
      <c r="OIA1108" s="264"/>
      <c r="OIB1108" s="264"/>
      <c r="OIC1108" s="264"/>
      <c r="OID1108" s="264"/>
      <c r="OIE1108" s="264"/>
      <c r="OIF1108" s="264"/>
      <c r="OIG1108" s="264"/>
      <c r="OIH1108" s="264"/>
      <c r="OII1108" s="264"/>
      <c r="OIJ1108" s="264"/>
      <c r="OIK1108" s="264"/>
      <c r="OIL1108" s="264"/>
      <c r="OIM1108" s="264"/>
      <c r="OIN1108" s="264"/>
      <c r="OIO1108" s="264"/>
      <c r="OIP1108" s="264"/>
      <c r="OIQ1108" s="264"/>
      <c r="OIR1108" s="264"/>
      <c r="OIS1108" s="264"/>
      <c r="OIT1108" s="264"/>
      <c r="OIU1108" s="264"/>
      <c r="OIV1108" s="264"/>
      <c r="OIW1108" s="264"/>
      <c r="OIX1108" s="264"/>
      <c r="OIY1108" s="264"/>
      <c r="OIZ1108" s="264"/>
      <c r="OJA1108" s="264"/>
      <c r="OJB1108" s="264"/>
      <c r="OJC1108" s="264"/>
      <c r="OJD1108" s="264"/>
      <c r="OJE1108" s="264"/>
      <c r="OJF1108" s="264"/>
      <c r="OJG1108" s="264"/>
      <c r="OJH1108" s="264"/>
      <c r="OJI1108" s="264"/>
      <c r="OJJ1108" s="264"/>
      <c r="OJK1108" s="264"/>
      <c r="OJL1108" s="264"/>
      <c r="OJM1108" s="264"/>
      <c r="OJN1108" s="264"/>
      <c r="OJO1108" s="264"/>
      <c r="OJP1108" s="264"/>
      <c r="OJQ1108" s="264"/>
      <c r="OJR1108" s="264"/>
      <c r="OJS1108" s="264"/>
      <c r="OJT1108" s="264"/>
      <c r="OJU1108" s="264"/>
      <c r="OJV1108" s="264"/>
      <c r="OJW1108" s="264"/>
      <c r="OJX1108" s="264"/>
      <c r="OJY1108" s="264"/>
      <c r="OJZ1108" s="264"/>
      <c r="OKA1108" s="264"/>
      <c r="OKB1108" s="264"/>
      <c r="OKC1108" s="264"/>
      <c r="OKD1108" s="264"/>
      <c r="OKE1108" s="264"/>
      <c r="OKF1108" s="264"/>
      <c r="OKG1108" s="264"/>
      <c r="OKH1108" s="264"/>
      <c r="OKI1108" s="264"/>
      <c r="OKJ1108" s="264"/>
      <c r="OKK1108" s="264"/>
      <c r="OKL1108" s="264"/>
      <c r="OKM1108" s="264"/>
      <c r="OKN1108" s="264"/>
      <c r="OKO1108" s="264"/>
      <c r="OKP1108" s="264"/>
      <c r="OKQ1108" s="264"/>
      <c r="OKR1108" s="264"/>
      <c r="OKS1108" s="264"/>
      <c r="OKT1108" s="264"/>
      <c r="OKU1108" s="264"/>
      <c r="OKV1108" s="264"/>
      <c r="OKW1108" s="264"/>
      <c r="OKX1108" s="264"/>
      <c r="OKY1108" s="264"/>
      <c r="OKZ1108" s="264"/>
      <c r="OLA1108" s="264"/>
      <c r="OLB1108" s="264"/>
      <c r="OLC1108" s="264"/>
      <c r="OLD1108" s="264"/>
      <c r="OLE1108" s="264"/>
      <c r="OLF1108" s="264"/>
      <c r="OLG1108" s="264"/>
      <c r="OLH1108" s="264"/>
      <c r="OLI1108" s="264"/>
      <c r="OLJ1108" s="264"/>
      <c r="OLK1108" s="264"/>
      <c r="OLL1108" s="264"/>
      <c r="OLM1108" s="264"/>
      <c r="OLN1108" s="264"/>
      <c r="OLO1108" s="264"/>
      <c r="OLP1108" s="264"/>
      <c r="OLQ1108" s="264"/>
      <c r="OLR1108" s="264"/>
      <c r="OLS1108" s="264"/>
      <c r="OLT1108" s="264"/>
      <c r="OLU1108" s="264"/>
      <c r="OLV1108" s="264"/>
      <c r="OLW1108" s="264"/>
      <c r="OLX1108" s="264"/>
      <c r="OLY1108" s="264"/>
      <c r="OLZ1108" s="264"/>
      <c r="OMA1108" s="264"/>
      <c r="OMB1108" s="264"/>
      <c r="OMC1108" s="264"/>
      <c r="OMD1108" s="264"/>
      <c r="OME1108" s="264"/>
      <c r="OMF1108" s="264"/>
      <c r="OMG1108" s="264"/>
      <c r="OMH1108" s="264"/>
      <c r="OMI1108" s="264"/>
      <c r="OMJ1108" s="264"/>
      <c r="OMK1108" s="264"/>
      <c r="OML1108" s="264"/>
      <c r="OMM1108" s="264"/>
      <c r="OMN1108" s="264"/>
      <c r="OMO1108" s="264"/>
      <c r="OMP1108" s="264"/>
      <c r="OMQ1108" s="264"/>
      <c r="OMR1108" s="264"/>
      <c r="OMS1108" s="264"/>
      <c r="OMT1108" s="264"/>
      <c r="OMU1108" s="264"/>
      <c r="OMV1108" s="264"/>
      <c r="OMW1108" s="264"/>
      <c r="OMX1108" s="264"/>
      <c r="OMY1108" s="264"/>
      <c r="OMZ1108" s="264"/>
      <c r="ONA1108" s="264"/>
      <c r="ONB1108" s="264"/>
      <c r="ONC1108" s="264"/>
      <c r="OND1108" s="264"/>
      <c r="ONE1108" s="264"/>
      <c r="ONF1108" s="264"/>
      <c r="ONG1108" s="264"/>
      <c r="ONH1108" s="264"/>
      <c r="ONI1108" s="264"/>
      <c r="ONJ1108" s="264"/>
      <c r="ONK1108" s="264"/>
      <c r="ONL1108" s="264"/>
      <c r="ONM1108" s="264"/>
      <c r="ONN1108" s="264"/>
      <c r="ONO1108" s="264"/>
      <c r="ONP1108" s="264"/>
      <c r="ONQ1108" s="264"/>
      <c r="ONR1108" s="264"/>
      <c r="ONS1108" s="264"/>
      <c r="ONT1108" s="264"/>
      <c r="ONU1108" s="264"/>
      <c r="ONV1108" s="264"/>
      <c r="ONW1108" s="264"/>
      <c r="ONX1108" s="264"/>
      <c r="ONY1108" s="264"/>
      <c r="ONZ1108" s="264"/>
      <c r="OOA1108" s="264"/>
      <c r="OOB1108" s="264"/>
      <c r="OOC1108" s="264"/>
      <c r="OOD1108" s="264"/>
      <c r="OOE1108" s="264"/>
      <c r="OOF1108" s="264"/>
      <c r="OOG1108" s="264"/>
      <c r="OOH1108" s="264"/>
      <c r="OOI1108" s="264"/>
      <c r="OOJ1108" s="264"/>
      <c r="OOK1108" s="264"/>
      <c r="OOL1108" s="264"/>
      <c r="OOM1108" s="264"/>
      <c r="OON1108" s="264"/>
      <c r="OOO1108" s="264"/>
      <c r="OOP1108" s="264"/>
      <c r="OOQ1108" s="264"/>
      <c r="OOR1108" s="264"/>
      <c r="OOS1108" s="264"/>
      <c r="OOT1108" s="264"/>
      <c r="OOU1108" s="264"/>
      <c r="OOV1108" s="264"/>
      <c r="OOW1108" s="264"/>
      <c r="OOX1108" s="264"/>
      <c r="OOY1108" s="264"/>
      <c r="OOZ1108" s="264"/>
      <c r="OPA1108" s="264"/>
      <c r="OPB1108" s="264"/>
      <c r="OPC1108" s="264"/>
      <c r="OPD1108" s="264"/>
      <c r="OPE1108" s="264"/>
      <c r="OPF1108" s="264"/>
      <c r="OPG1108" s="264"/>
      <c r="OPH1108" s="264"/>
      <c r="OPI1108" s="264"/>
      <c r="OPJ1108" s="264"/>
      <c r="OPK1108" s="264"/>
      <c r="OPL1108" s="264"/>
      <c r="OPM1108" s="264"/>
      <c r="OPN1108" s="264"/>
      <c r="OPO1108" s="264"/>
      <c r="OPP1108" s="264"/>
      <c r="OPQ1108" s="264"/>
      <c r="OPR1108" s="264"/>
      <c r="OPS1108" s="264"/>
      <c r="OPT1108" s="264"/>
      <c r="OPU1108" s="264"/>
      <c r="OPV1108" s="264"/>
      <c r="OPW1108" s="264"/>
      <c r="OPX1108" s="264"/>
      <c r="OPY1108" s="264"/>
      <c r="OPZ1108" s="264"/>
      <c r="OQA1108" s="264"/>
      <c r="OQB1108" s="264"/>
      <c r="OQC1108" s="264"/>
      <c r="OQD1108" s="264"/>
      <c r="OQE1108" s="264"/>
      <c r="OQF1108" s="264"/>
      <c r="OQG1108" s="264"/>
      <c r="OQH1108" s="264"/>
      <c r="OQI1108" s="264"/>
      <c r="OQJ1108" s="264"/>
      <c r="OQK1108" s="264"/>
      <c r="OQL1108" s="264"/>
      <c r="OQM1108" s="264"/>
      <c r="OQN1108" s="264"/>
      <c r="OQO1108" s="264"/>
      <c r="OQP1108" s="264"/>
      <c r="OQQ1108" s="264"/>
      <c r="OQR1108" s="264"/>
      <c r="OQS1108" s="264"/>
      <c r="OQT1108" s="264"/>
      <c r="OQU1108" s="264"/>
      <c r="OQV1108" s="264"/>
      <c r="OQW1108" s="264"/>
      <c r="OQX1108" s="264"/>
      <c r="OQY1108" s="264"/>
      <c r="OQZ1108" s="264"/>
      <c r="ORA1108" s="264"/>
      <c r="ORB1108" s="264"/>
      <c r="ORC1108" s="264"/>
      <c r="ORD1108" s="264"/>
      <c r="ORE1108" s="264"/>
      <c r="ORF1108" s="264"/>
      <c r="ORG1108" s="264"/>
      <c r="ORH1108" s="264"/>
      <c r="ORI1108" s="264"/>
      <c r="ORJ1108" s="264"/>
      <c r="ORK1108" s="264"/>
      <c r="ORL1108" s="264"/>
      <c r="ORM1108" s="264"/>
      <c r="ORN1108" s="264"/>
      <c r="ORO1108" s="264"/>
      <c r="ORP1108" s="264"/>
      <c r="ORQ1108" s="264"/>
      <c r="ORR1108" s="264"/>
      <c r="ORS1108" s="264"/>
      <c r="ORT1108" s="264"/>
      <c r="ORU1108" s="264"/>
      <c r="ORV1108" s="264"/>
      <c r="ORW1108" s="264"/>
      <c r="ORX1108" s="264"/>
      <c r="ORY1108" s="264"/>
      <c r="ORZ1108" s="264"/>
      <c r="OSA1108" s="264"/>
      <c r="OSB1108" s="264"/>
      <c r="OSC1108" s="264"/>
      <c r="OSD1108" s="264"/>
      <c r="OSE1108" s="264"/>
      <c r="OSF1108" s="264"/>
      <c r="OSG1108" s="264"/>
      <c r="OSH1108" s="264"/>
      <c r="OSI1108" s="264"/>
      <c r="OSJ1108" s="264"/>
      <c r="OSK1108" s="264"/>
      <c r="OSL1108" s="264"/>
      <c r="OSM1108" s="264"/>
      <c r="OSN1108" s="264"/>
      <c r="OSO1108" s="264"/>
      <c r="OSP1108" s="264"/>
      <c r="OSQ1108" s="264"/>
      <c r="OSR1108" s="264"/>
      <c r="OSS1108" s="264"/>
      <c r="OST1108" s="264"/>
      <c r="OSU1108" s="264"/>
      <c r="OSV1108" s="264"/>
      <c r="OSW1108" s="264"/>
      <c r="OSX1108" s="264"/>
      <c r="OSY1108" s="264"/>
      <c r="OSZ1108" s="264"/>
      <c r="OTA1108" s="264"/>
      <c r="OTB1108" s="264"/>
      <c r="OTC1108" s="264"/>
      <c r="OTD1108" s="264"/>
      <c r="OTE1108" s="264"/>
      <c r="OTF1108" s="264"/>
      <c r="OTG1108" s="264"/>
      <c r="OTH1108" s="264"/>
      <c r="OTI1108" s="264"/>
      <c r="OTJ1108" s="264"/>
      <c r="OTK1108" s="264"/>
      <c r="OTL1108" s="264"/>
      <c r="OTM1108" s="264"/>
      <c r="OTN1108" s="264"/>
      <c r="OTO1108" s="264"/>
      <c r="OTP1108" s="264"/>
      <c r="OTQ1108" s="264"/>
      <c r="OTR1108" s="264"/>
      <c r="OTS1108" s="264"/>
      <c r="OTT1108" s="264"/>
      <c r="OTU1108" s="264"/>
      <c r="OTV1108" s="264"/>
      <c r="OTW1108" s="264"/>
      <c r="OTX1108" s="264"/>
      <c r="OTY1108" s="264"/>
      <c r="OTZ1108" s="264"/>
      <c r="OUA1108" s="264"/>
      <c r="OUB1108" s="264"/>
      <c r="OUC1108" s="264"/>
      <c r="OUD1108" s="264"/>
      <c r="OUE1108" s="264"/>
      <c r="OUF1108" s="264"/>
      <c r="OUG1108" s="264"/>
      <c r="OUH1108" s="264"/>
      <c r="OUI1108" s="264"/>
      <c r="OUJ1108" s="264"/>
      <c r="OUK1108" s="264"/>
      <c r="OUL1108" s="264"/>
      <c r="OUM1108" s="264"/>
      <c r="OUN1108" s="264"/>
      <c r="OUO1108" s="264"/>
      <c r="OUP1108" s="264"/>
      <c r="OUQ1108" s="264"/>
      <c r="OUR1108" s="264"/>
      <c r="OUS1108" s="264"/>
      <c r="OUT1108" s="264"/>
      <c r="OUU1108" s="264"/>
      <c r="OUV1108" s="264"/>
      <c r="OUW1108" s="264"/>
      <c r="OUX1108" s="264"/>
      <c r="OUY1108" s="264"/>
      <c r="OUZ1108" s="264"/>
      <c r="OVA1108" s="264"/>
      <c r="OVB1108" s="264"/>
      <c r="OVC1108" s="264"/>
      <c r="OVD1108" s="264"/>
      <c r="OVE1108" s="264"/>
      <c r="OVF1108" s="264"/>
      <c r="OVG1108" s="264"/>
      <c r="OVH1108" s="264"/>
      <c r="OVI1108" s="264"/>
      <c r="OVJ1108" s="264"/>
      <c r="OVK1108" s="264"/>
      <c r="OVL1108" s="264"/>
      <c r="OVM1108" s="264"/>
      <c r="OVN1108" s="264"/>
      <c r="OVO1108" s="264"/>
      <c r="OVP1108" s="264"/>
      <c r="OVQ1108" s="264"/>
      <c r="OVR1108" s="264"/>
      <c r="OVS1108" s="264"/>
      <c r="OVT1108" s="264"/>
      <c r="OVU1108" s="264"/>
      <c r="OVV1108" s="264"/>
      <c r="OVW1108" s="264"/>
      <c r="OVX1108" s="264"/>
      <c r="OVY1108" s="264"/>
      <c r="OVZ1108" s="264"/>
      <c r="OWA1108" s="264"/>
      <c r="OWB1108" s="264"/>
      <c r="OWC1108" s="264"/>
      <c r="OWD1108" s="264"/>
      <c r="OWE1108" s="264"/>
      <c r="OWF1108" s="264"/>
      <c r="OWG1108" s="264"/>
      <c r="OWH1108" s="264"/>
      <c r="OWI1108" s="264"/>
      <c r="OWJ1108" s="264"/>
      <c r="OWK1108" s="264"/>
      <c r="OWL1108" s="264"/>
      <c r="OWM1108" s="264"/>
      <c r="OWN1108" s="264"/>
      <c r="OWO1108" s="264"/>
      <c r="OWP1108" s="264"/>
      <c r="OWQ1108" s="264"/>
      <c r="OWR1108" s="264"/>
      <c r="OWS1108" s="264"/>
      <c r="OWT1108" s="264"/>
      <c r="OWU1108" s="264"/>
      <c r="OWV1108" s="264"/>
      <c r="OWW1108" s="264"/>
      <c r="OWX1108" s="264"/>
      <c r="OWY1108" s="264"/>
      <c r="OWZ1108" s="264"/>
      <c r="OXA1108" s="264"/>
      <c r="OXB1108" s="264"/>
      <c r="OXC1108" s="264"/>
      <c r="OXD1108" s="264"/>
      <c r="OXE1108" s="264"/>
      <c r="OXF1108" s="264"/>
      <c r="OXG1108" s="264"/>
      <c r="OXH1108" s="264"/>
      <c r="OXI1108" s="264"/>
      <c r="OXJ1108" s="264"/>
      <c r="OXK1108" s="264"/>
      <c r="OXL1108" s="264"/>
      <c r="OXM1108" s="264"/>
      <c r="OXN1108" s="264"/>
      <c r="OXO1108" s="264"/>
      <c r="OXP1108" s="264"/>
      <c r="OXQ1108" s="264"/>
      <c r="OXR1108" s="264"/>
      <c r="OXS1108" s="264"/>
      <c r="OXT1108" s="264"/>
      <c r="OXU1108" s="264"/>
      <c r="OXV1108" s="264"/>
      <c r="OXW1108" s="264"/>
      <c r="OXX1108" s="264"/>
      <c r="OXY1108" s="264"/>
      <c r="OXZ1108" s="264"/>
      <c r="OYA1108" s="264"/>
      <c r="OYB1108" s="264"/>
      <c r="OYC1108" s="264"/>
      <c r="OYD1108" s="264"/>
      <c r="OYE1108" s="264"/>
      <c r="OYF1108" s="264"/>
      <c r="OYG1108" s="264"/>
      <c r="OYH1108" s="264"/>
      <c r="OYI1108" s="264"/>
      <c r="OYJ1108" s="264"/>
      <c r="OYK1108" s="264"/>
      <c r="OYL1108" s="264"/>
      <c r="OYM1108" s="264"/>
      <c r="OYN1108" s="264"/>
      <c r="OYO1108" s="264"/>
      <c r="OYP1108" s="264"/>
      <c r="OYQ1108" s="264"/>
      <c r="OYR1108" s="264"/>
      <c r="OYS1108" s="264"/>
      <c r="OYT1108" s="264"/>
      <c r="OYU1108" s="264"/>
      <c r="OYV1108" s="264"/>
      <c r="OYW1108" s="264"/>
      <c r="OYX1108" s="264"/>
      <c r="OYY1108" s="264"/>
      <c r="OYZ1108" s="264"/>
      <c r="OZA1108" s="264"/>
      <c r="OZB1108" s="264"/>
      <c r="OZC1108" s="264"/>
      <c r="OZD1108" s="264"/>
      <c r="OZE1108" s="264"/>
      <c r="OZF1108" s="264"/>
      <c r="OZG1108" s="264"/>
      <c r="OZH1108" s="264"/>
      <c r="OZI1108" s="264"/>
      <c r="OZJ1108" s="264"/>
      <c r="OZK1108" s="264"/>
      <c r="OZL1108" s="264"/>
      <c r="OZM1108" s="264"/>
      <c r="OZN1108" s="264"/>
      <c r="OZO1108" s="264"/>
      <c r="OZP1108" s="264"/>
      <c r="OZQ1108" s="264"/>
      <c r="OZR1108" s="264"/>
      <c r="OZS1108" s="264"/>
      <c r="OZT1108" s="264"/>
      <c r="OZU1108" s="264"/>
      <c r="OZV1108" s="264"/>
      <c r="OZW1108" s="264"/>
      <c r="OZX1108" s="264"/>
      <c r="OZY1108" s="264"/>
      <c r="OZZ1108" s="264"/>
      <c r="PAA1108" s="264"/>
      <c r="PAB1108" s="264"/>
      <c r="PAC1108" s="264"/>
      <c r="PAD1108" s="264"/>
      <c r="PAE1108" s="264"/>
      <c r="PAF1108" s="264"/>
      <c r="PAG1108" s="264"/>
      <c r="PAH1108" s="264"/>
      <c r="PAI1108" s="264"/>
      <c r="PAJ1108" s="264"/>
      <c r="PAK1108" s="264"/>
      <c r="PAL1108" s="264"/>
      <c r="PAM1108" s="264"/>
      <c r="PAN1108" s="264"/>
      <c r="PAO1108" s="264"/>
      <c r="PAP1108" s="264"/>
      <c r="PAQ1108" s="264"/>
      <c r="PAR1108" s="264"/>
      <c r="PAS1108" s="264"/>
      <c r="PAT1108" s="264"/>
      <c r="PAU1108" s="264"/>
      <c r="PAV1108" s="264"/>
      <c r="PAW1108" s="264"/>
      <c r="PAX1108" s="264"/>
      <c r="PAY1108" s="264"/>
      <c r="PAZ1108" s="264"/>
      <c r="PBA1108" s="264"/>
      <c r="PBB1108" s="264"/>
      <c r="PBC1108" s="264"/>
      <c r="PBD1108" s="264"/>
      <c r="PBE1108" s="264"/>
      <c r="PBF1108" s="264"/>
      <c r="PBG1108" s="264"/>
      <c r="PBH1108" s="264"/>
      <c r="PBI1108" s="264"/>
      <c r="PBJ1108" s="264"/>
      <c r="PBK1108" s="264"/>
      <c r="PBL1108" s="264"/>
      <c r="PBM1108" s="264"/>
      <c r="PBN1108" s="264"/>
      <c r="PBO1108" s="264"/>
      <c r="PBP1108" s="264"/>
      <c r="PBQ1108" s="264"/>
      <c r="PBR1108" s="264"/>
      <c r="PBS1108" s="264"/>
      <c r="PBT1108" s="264"/>
      <c r="PBU1108" s="264"/>
      <c r="PBV1108" s="264"/>
      <c r="PBW1108" s="264"/>
      <c r="PBX1108" s="264"/>
      <c r="PBY1108" s="264"/>
      <c r="PBZ1108" s="264"/>
      <c r="PCA1108" s="264"/>
      <c r="PCB1108" s="264"/>
      <c r="PCC1108" s="264"/>
      <c r="PCD1108" s="264"/>
      <c r="PCE1108" s="264"/>
      <c r="PCF1108" s="264"/>
      <c r="PCG1108" s="264"/>
      <c r="PCH1108" s="264"/>
      <c r="PCI1108" s="264"/>
      <c r="PCJ1108" s="264"/>
      <c r="PCK1108" s="264"/>
      <c r="PCL1108" s="264"/>
      <c r="PCM1108" s="264"/>
      <c r="PCN1108" s="264"/>
      <c r="PCO1108" s="264"/>
      <c r="PCP1108" s="264"/>
      <c r="PCQ1108" s="264"/>
      <c r="PCR1108" s="264"/>
      <c r="PCS1108" s="264"/>
      <c r="PCT1108" s="264"/>
      <c r="PCU1108" s="264"/>
      <c r="PCV1108" s="264"/>
      <c r="PCW1108" s="264"/>
      <c r="PCX1108" s="264"/>
      <c r="PCY1108" s="264"/>
      <c r="PCZ1108" s="264"/>
      <c r="PDA1108" s="264"/>
      <c r="PDB1108" s="264"/>
      <c r="PDC1108" s="264"/>
      <c r="PDD1108" s="264"/>
      <c r="PDE1108" s="264"/>
      <c r="PDF1108" s="264"/>
      <c r="PDG1108" s="264"/>
      <c r="PDH1108" s="264"/>
      <c r="PDI1108" s="264"/>
      <c r="PDJ1108" s="264"/>
      <c r="PDK1108" s="264"/>
      <c r="PDL1108" s="264"/>
      <c r="PDM1108" s="264"/>
      <c r="PDN1108" s="264"/>
      <c r="PDO1108" s="264"/>
      <c r="PDP1108" s="264"/>
      <c r="PDQ1108" s="264"/>
      <c r="PDR1108" s="264"/>
      <c r="PDS1108" s="264"/>
      <c r="PDT1108" s="264"/>
      <c r="PDU1108" s="264"/>
      <c r="PDV1108" s="264"/>
      <c r="PDW1108" s="264"/>
      <c r="PDX1108" s="264"/>
      <c r="PDY1108" s="264"/>
      <c r="PDZ1108" s="264"/>
      <c r="PEA1108" s="264"/>
      <c r="PEB1108" s="264"/>
      <c r="PEC1108" s="264"/>
      <c r="PED1108" s="264"/>
      <c r="PEE1108" s="264"/>
      <c r="PEF1108" s="264"/>
      <c r="PEG1108" s="264"/>
      <c r="PEH1108" s="264"/>
      <c r="PEI1108" s="264"/>
      <c r="PEJ1108" s="264"/>
      <c r="PEK1108" s="264"/>
      <c r="PEL1108" s="264"/>
      <c r="PEM1108" s="264"/>
      <c r="PEN1108" s="264"/>
      <c r="PEO1108" s="264"/>
      <c r="PEP1108" s="264"/>
      <c r="PEQ1108" s="264"/>
      <c r="PER1108" s="264"/>
      <c r="PES1108" s="264"/>
      <c r="PET1108" s="264"/>
      <c r="PEU1108" s="264"/>
      <c r="PEV1108" s="264"/>
      <c r="PEW1108" s="264"/>
      <c r="PEX1108" s="264"/>
      <c r="PEY1108" s="264"/>
      <c r="PEZ1108" s="264"/>
      <c r="PFA1108" s="264"/>
      <c r="PFB1108" s="264"/>
      <c r="PFC1108" s="264"/>
      <c r="PFD1108" s="264"/>
      <c r="PFE1108" s="264"/>
      <c r="PFF1108" s="264"/>
      <c r="PFG1108" s="264"/>
      <c r="PFH1108" s="264"/>
      <c r="PFI1108" s="264"/>
      <c r="PFJ1108" s="264"/>
      <c r="PFK1108" s="264"/>
      <c r="PFL1108" s="264"/>
      <c r="PFM1108" s="264"/>
      <c r="PFN1108" s="264"/>
      <c r="PFO1108" s="264"/>
      <c r="PFP1108" s="264"/>
      <c r="PFQ1108" s="264"/>
      <c r="PFR1108" s="264"/>
      <c r="PFS1108" s="264"/>
      <c r="PFT1108" s="264"/>
      <c r="PFU1108" s="264"/>
      <c r="PFV1108" s="264"/>
      <c r="PFW1108" s="264"/>
      <c r="PFX1108" s="264"/>
      <c r="PFY1108" s="264"/>
      <c r="PFZ1108" s="264"/>
      <c r="PGA1108" s="264"/>
      <c r="PGB1108" s="264"/>
      <c r="PGC1108" s="264"/>
      <c r="PGD1108" s="264"/>
      <c r="PGE1108" s="264"/>
      <c r="PGF1108" s="264"/>
      <c r="PGG1108" s="264"/>
      <c r="PGH1108" s="264"/>
      <c r="PGI1108" s="264"/>
      <c r="PGJ1108" s="264"/>
      <c r="PGK1108" s="264"/>
      <c r="PGL1108" s="264"/>
      <c r="PGM1108" s="264"/>
      <c r="PGN1108" s="264"/>
      <c r="PGO1108" s="264"/>
      <c r="PGP1108" s="264"/>
      <c r="PGQ1108" s="264"/>
      <c r="PGR1108" s="264"/>
      <c r="PGS1108" s="264"/>
      <c r="PGT1108" s="264"/>
      <c r="PGU1108" s="264"/>
      <c r="PGV1108" s="264"/>
      <c r="PGW1108" s="264"/>
      <c r="PGX1108" s="264"/>
      <c r="PGY1108" s="264"/>
      <c r="PGZ1108" s="264"/>
      <c r="PHA1108" s="264"/>
      <c r="PHB1108" s="264"/>
      <c r="PHC1108" s="264"/>
      <c r="PHD1108" s="264"/>
      <c r="PHE1108" s="264"/>
      <c r="PHF1108" s="264"/>
      <c r="PHG1108" s="264"/>
      <c r="PHH1108" s="264"/>
      <c r="PHI1108" s="264"/>
      <c r="PHJ1108" s="264"/>
      <c r="PHK1108" s="264"/>
      <c r="PHL1108" s="264"/>
      <c r="PHM1108" s="264"/>
      <c r="PHN1108" s="264"/>
      <c r="PHO1108" s="264"/>
      <c r="PHP1108" s="264"/>
      <c r="PHQ1108" s="264"/>
      <c r="PHR1108" s="264"/>
      <c r="PHS1108" s="264"/>
      <c r="PHT1108" s="264"/>
      <c r="PHU1108" s="264"/>
      <c r="PHV1108" s="264"/>
      <c r="PHW1108" s="264"/>
      <c r="PHX1108" s="264"/>
      <c r="PHY1108" s="264"/>
      <c r="PHZ1108" s="264"/>
      <c r="PIA1108" s="264"/>
      <c r="PIB1108" s="264"/>
      <c r="PIC1108" s="264"/>
      <c r="PID1108" s="264"/>
      <c r="PIE1108" s="264"/>
      <c r="PIF1108" s="264"/>
      <c r="PIG1108" s="264"/>
      <c r="PIH1108" s="264"/>
      <c r="PII1108" s="264"/>
      <c r="PIJ1108" s="264"/>
      <c r="PIK1108" s="264"/>
      <c r="PIL1108" s="264"/>
      <c r="PIM1108" s="264"/>
      <c r="PIN1108" s="264"/>
      <c r="PIO1108" s="264"/>
      <c r="PIP1108" s="264"/>
      <c r="PIQ1108" s="264"/>
      <c r="PIR1108" s="264"/>
      <c r="PIS1108" s="264"/>
      <c r="PIT1108" s="264"/>
      <c r="PIU1108" s="264"/>
      <c r="PIV1108" s="264"/>
      <c r="PIW1108" s="264"/>
      <c r="PIX1108" s="264"/>
      <c r="PIY1108" s="264"/>
      <c r="PIZ1108" s="264"/>
      <c r="PJA1108" s="264"/>
      <c r="PJB1108" s="264"/>
      <c r="PJC1108" s="264"/>
      <c r="PJD1108" s="264"/>
      <c r="PJE1108" s="264"/>
      <c r="PJF1108" s="264"/>
      <c r="PJG1108" s="264"/>
      <c r="PJH1108" s="264"/>
      <c r="PJI1108" s="264"/>
      <c r="PJJ1108" s="264"/>
      <c r="PJK1108" s="264"/>
      <c r="PJL1108" s="264"/>
      <c r="PJM1108" s="264"/>
      <c r="PJN1108" s="264"/>
      <c r="PJO1108" s="264"/>
      <c r="PJP1108" s="264"/>
      <c r="PJQ1108" s="264"/>
      <c r="PJR1108" s="264"/>
      <c r="PJS1108" s="264"/>
      <c r="PJT1108" s="264"/>
      <c r="PJU1108" s="264"/>
      <c r="PJV1108" s="264"/>
      <c r="PJW1108" s="264"/>
      <c r="PJX1108" s="264"/>
      <c r="PJY1108" s="264"/>
      <c r="PJZ1108" s="264"/>
      <c r="PKA1108" s="264"/>
      <c r="PKB1108" s="264"/>
      <c r="PKC1108" s="264"/>
      <c r="PKD1108" s="264"/>
      <c r="PKE1108" s="264"/>
      <c r="PKF1108" s="264"/>
      <c r="PKG1108" s="264"/>
      <c r="PKH1108" s="264"/>
      <c r="PKI1108" s="264"/>
      <c r="PKJ1108" s="264"/>
      <c r="PKK1108" s="264"/>
      <c r="PKL1108" s="264"/>
      <c r="PKM1108" s="264"/>
      <c r="PKN1108" s="264"/>
      <c r="PKO1108" s="264"/>
      <c r="PKP1108" s="264"/>
      <c r="PKQ1108" s="264"/>
      <c r="PKR1108" s="264"/>
      <c r="PKS1108" s="264"/>
      <c r="PKT1108" s="264"/>
      <c r="PKU1108" s="264"/>
      <c r="PKV1108" s="264"/>
      <c r="PKW1108" s="264"/>
      <c r="PKX1108" s="264"/>
      <c r="PKY1108" s="264"/>
      <c r="PKZ1108" s="264"/>
      <c r="PLA1108" s="264"/>
      <c r="PLB1108" s="264"/>
      <c r="PLC1108" s="264"/>
      <c r="PLD1108" s="264"/>
      <c r="PLE1108" s="264"/>
      <c r="PLF1108" s="264"/>
      <c r="PLG1108" s="264"/>
      <c r="PLH1108" s="264"/>
      <c r="PLI1108" s="264"/>
      <c r="PLJ1108" s="264"/>
      <c r="PLK1108" s="264"/>
      <c r="PLL1108" s="264"/>
      <c r="PLM1108" s="264"/>
      <c r="PLN1108" s="264"/>
      <c r="PLO1108" s="264"/>
      <c r="PLP1108" s="264"/>
      <c r="PLQ1108" s="264"/>
      <c r="PLR1108" s="264"/>
      <c r="PLS1108" s="264"/>
      <c r="PLT1108" s="264"/>
      <c r="PLU1108" s="264"/>
      <c r="PLV1108" s="264"/>
      <c r="PLW1108" s="264"/>
      <c r="PLX1108" s="264"/>
      <c r="PLY1108" s="264"/>
      <c r="PLZ1108" s="264"/>
      <c r="PMA1108" s="264"/>
      <c r="PMB1108" s="264"/>
      <c r="PMC1108" s="264"/>
      <c r="PMD1108" s="264"/>
      <c r="PME1108" s="264"/>
      <c r="PMF1108" s="264"/>
      <c r="PMG1108" s="264"/>
      <c r="PMH1108" s="264"/>
      <c r="PMI1108" s="264"/>
      <c r="PMJ1108" s="264"/>
      <c r="PMK1108" s="264"/>
      <c r="PML1108" s="264"/>
      <c r="PMM1108" s="264"/>
      <c r="PMN1108" s="264"/>
      <c r="PMO1108" s="264"/>
      <c r="PMP1108" s="264"/>
      <c r="PMQ1108" s="264"/>
      <c r="PMR1108" s="264"/>
      <c r="PMS1108" s="264"/>
      <c r="PMT1108" s="264"/>
      <c r="PMU1108" s="264"/>
      <c r="PMV1108" s="264"/>
      <c r="PMW1108" s="264"/>
      <c r="PMX1108" s="264"/>
      <c r="PMY1108" s="264"/>
      <c r="PMZ1108" s="264"/>
      <c r="PNA1108" s="264"/>
      <c r="PNB1108" s="264"/>
      <c r="PNC1108" s="264"/>
      <c r="PND1108" s="264"/>
      <c r="PNE1108" s="264"/>
      <c r="PNF1108" s="264"/>
      <c r="PNG1108" s="264"/>
      <c r="PNH1108" s="264"/>
      <c r="PNI1108" s="264"/>
      <c r="PNJ1108" s="264"/>
      <c r="PNK1108" s="264"/>
      <c r="PNL1108" s="264"/>
      <c r="PNM1108" s="264"/>
      <c r="PNN1108" s="264"/>
      <c r="PNO1108" s="264"/>
      <c r="PNP1108" s="264"/>
      <c r="PNQ1108" s="264"/>
      <c r="PNR1108" s="264"/>
      <c r="PNS1108" s="264"/>
      <c r="PNT1108" s="264"/>
      <c r="PNU1108" s="264"/>
      <c r="PNV1108" s="264"/>
      <c r="PNW1108" s="264"/>
      <c r="PNX1108" s="264"/>
      <c r="PNY1108" s="264"/>
      <c r="PNZ1108" s="264"/>
      <c r="POA1108" s="264"/>
      <c r="POB1108" s="264"/>
      <c r="POC1108" s="264"/>
      <c r="POD1108" s="264"/>
      <c r="POE1108" s="264"/>
      <c r="POF1108" s="264"/>
      <c r="POG1108" s="264"/>
      <c r="POH1108" s="264"/>
      <c r="POI1108" s="264"/>
      <c r="POJ1108" s="264"/>
      <c r="POK1108" s="264"/>
      <c r="POL1108" s="264"/>
      <c r="POM1108" s="264"/>
      <c r="PON1108" s="264"/>
      <c r="POO1108" s="264"/>
      <c r="POP1108" s="264"/>
      <c r="POQ1108" s="264"/>
      <c r="POR1108" s="264"/>
      <c r="POS1108" s="264"/>
      <c r="POT1108" s="264"/>
      <c r="POU1108" s="264"/>
      <c r="POV1108" s="264"/>
      <c r="POW1108" s="264"/>
      <c r="POX1108" s="264"/>
      <c r="POY1108" s="264"/>
      <c r="POZ1108" s="264"/>
      <c r="PPA1108" s="264"/>
      <c r="PPB1108" s="264"/>
      <c r="PPC1108" s="264"/>
      <c r="PPD1108" s="264"/>
      <c r="PPE1108" s="264"/>
      <c r="PPF1108" s="264"/>
      <c r="PPG1108" s="264"/>
      <c r="PPH1108" s="264"/>
      <c r="PPI1108" s="264"/>
      <c r="PPJ1108" s="264"/>
      <c r="PPK1108" s="264"/>
      <c r="PPL1108" s="264"/>
      <c r="PPM1108" s="264"/>
      <c r="PPN1108" s="264"/>
      <c r="PPO1108" s="264"/>
      <c r="PPP1108" s="264"/>
      <c r="PPQ1108" s="264"/>
      <c r="PPR1108" s="264"/>
      <c r="PPS1108" s="264"/>
      <c r="PPT1108" s="264"/>
      <c r="PPU1108" s="264"/>
      <c r="PPV1108" s="264"/>
      <c r="PPW1108" s="264"/>
      <c r="PPX1108" s="264"/>
      <c r="PPY1108" s="264"/>
      <c r="PPZ1108" s="264"/>
      <c r="PQA1108" s="264"/>
      <c r="PQB1108" s="264"/>
      <c r="PQC1108" s="264"/>
      <c r="PQD1108" s="264"/>
      <c r="PQE1108" s="264"/>
      <c r="PQF1108" s="264"/>
      <c r="PQG1108" s="264"/>
      <c r="PQH1108" s="264"/>
      <c r="PQI1108" s="264"/>
      <c r="PQJ1108" s="264"/>
      <c r="PQK1108" s="264"/>
      <c r="PQL1108" s="264"/>
      <c r="PQM1108" s="264"/>
      <c r="PQN1108" s="264"/>
      <c r="PQO1108" s="264"/>
      <c r="PQP1108" s="264"/>
      <c r="PQQ1108" s="264"/>
      <c r="PQR1108" s="264"/>
      <c r="PQS1108" s="264"/>
      <c r="PQT1108" s="264"/>
      <c r="PQU1108" s="264"/>
      <c r="PQV1108" s="264"/>
      <c r="PQW1108" s="264"/>
      <c r="PQX1108" s="264"/>
      <c r="PQY1108" s="264"/>
      <c r="PQZ1108" s="264"/>
      <c r="PRA1108" s="264"/>
      <c r="PRB1108" s="264"/>
      <c r="PRC1108" s="264"/>
      <c r="PRD1108" s="264"/>
      <c r="PRE1108" s="264"/>
      <c r="PRF1108" s="264"/>
      <c r="PRG1108" s="264"/>
      <c r="PRH1108" s="264"/>
      <c r="PRI1108" s="264"/>
      <c r="PRJ1108" s="264"/>
      <c r="PRK1108" s="264"/>
      <c r="PRL1108" s="264"/>
      <c r="PRM1108" s="264"/>
      <c r="PRN1108" s="264"/>
      <c r="PRO1108" s="264"/>
      <c r="PRP1108" s="264"/>
      <c r="PRQ1108" s="264"/>
      <c r="PRR1108" s="264"/>
      <c r="PRS1108" s="264"/>
      <c r="PRT1108" s="264"/>
      <c r="PRU1108" s="264"/>
      <c r="PRV1108" s="264"/>
      <c r="PRW1108" s="264"/>
      <c r="PRX1108" s="264"/>
      <c r="PRY1108" s="264"/>
      <c r="PRZ1108" s="264"/>
      <c r="PSA1108" s="264"/>
      <c r="PSB1108" s="264"/>
      <c r="PSC1108" s="264"/>
      <c r="PSD1108" s="264"/>
      <c r="PSE1108" s="264"/>
      <c r="PSF1108" s="264"/>
      <c r="PSG1108" s="264"/>
      <c r="PSH1108" s="264"/>
      <c r="PSI1108" s="264"/>
      <c r="PSJ1108" s="264"/>
      <c r="PSK1108" s="264"/>
      <c r="PSL1108" s="264"/>
      <c r="PSM1108" s="264"/>
      <c r="PSN1108" s="264"/>
      <c r="PSO1108" s="264"/>
      <c r="PSP1108" s="264"/>
      <c r="PSQ1108" s="264"/>
      <c r="PSR1108" s="264"/>
      <c r="PSS1108" s="264"/>
      <c r="PST1108" s="264"/>
      <c r="PSU1108" s="264"/>
      <c r="PSV1108" s="264"/>
      <c r="PSW1108" s="264"/>
      <c r="PSX1108" s="264"/>
      <c r="PSY1108" s="264"/>
      <c r="PSZ1108" s="264"/>
      <c r="PTA1108" s="264"/>
      <c r="PTB1108" s="264"/>
      <c r="PTC1108" s="264"/>
      <c r="PTD1108" s="264"/>
      <c r="PTE1108" s="264"/>
      <c r="PTF1108" s="264"/>
      <c r="PTG1108" s="264"/>
      <c r="PTH1108" s="264"/>
      <c r="PTI1108" s="264"/>
      <c r="PTJ1108" s="264"/>
      <c r="PTK1108" s="264"/>
      <c r="PTL1108" s="264"/>
      <c r="PTM1108" s="264"/>
      <c r="PTN1108" s="264"/>
      <c r="PTO1108" s="264"/>
      <c r="PTP1108" s="264"/>
      <c r="PTQ1108" s="264"/>
      <c r="PTR1108" s="264"/>
      <c r="PTS1108" s="264"/>
      <c r="PTT1108" s="264"/>
      <c r="PTU1108" s="264"/>
      <c r="PTV1108" s="264"/>
      <c r="PTW1108" s="264"/>
      <c r="PTX1108" s="264"/>
      <c r="PTY1108" s="264"/>
      <c r="PTZ1108" s="264"/>
      <c r="PUA1108" s="264"/>
      <c r="PUB1108" s="264"/>
      <c r="PUC1108" s="264"/>
      <c r="PUD1108" s="264"/>
      <c r="PUE1108" s="264"/>
      <c r="PUF1108" s="264"/>
      <c r="PUG1108" s="264"/>
      <c r="PUH1108" s="264"/>
      <c r="PUI1108" s="264"/>
      <c r="PUJ1108" s="264"/>
      <c r="PUK1108" s="264"/>
      <c r="PUL1108" s="264"/>
      <c r="PUM1108" s="264"/>
      <c r="PUN1108" s="264"/>
      <c r="PUO1108" s="264"/>
      <c r="PUP1108" s="264"/>
      <c r="PUQ1108" s="264"/>
      <c r="PUR1108" s="264"/>
      <c r="PUS1108" s="264"/>
      <c r="PUT1108" s="264"/>
      <c r="PUU1108" s="264"/>
      <c r="PUV1108" s="264"/>
      <c r="PUW1108" s="264"/>
      <c r="PUX1108" s="264"/>
      <c r="PUY1108" s="264"/>
      <c r="PUZ1108" s="264"/>
      <c r="PVA1108" s="264"/>
      <c r="PVB1108" s="264"/>
      <c r="PVC1108" s="264"/>
      <c r="PVD1108" s="264"/>
      <c r="PVE1108" s="264"/>
      <c r="PVF1108" s="264"/>
      <c r="PVG1108" s="264"/>
      <c r="PVH1108" s="264"/>
      <c r="PVI1108" s="264"/>
      <c r="PVJ1108" s="264"/>
      <c r="PVK1108" s="264"/>
      <c r="PVL1108" s="264"/>
      <c r="PVM1108" s="264"/>
      <c r="PVN1108" s="264"/>
      <c r="PVO1108" s="264"/>
      <c r="PVP1108" s="264"/>
      <c r="PVQ1108" s="264"/>
      <c r="PVR1108" s="264"/>
      <c r="PVS1108" s="264"/>
      <c r="PVT1108" s="264"/>
      <c r="PVU1108" s="264"/>
      <c r="PVV1108" s="264"/>
      <c r="PVW1108" s="264"/>
      <c r="PVX1108" s="264"/>
      <c r="PVY1108" s="264"/>
      <c r="PVZ1108" s="264"/>
      <c r="PWA1108" s="264"/>
      <c r="PWB1108" s="264"/>
      <c r="PWC1108" s="264"/>
      <c r="PWD1108" s="264"/>
      <c r="PWE1108" s="264"/>
      <c r="PWF1108" s="264"/>
      <c r="PWG1108" s="264"/>
      <c r="PWH1108" s="264"/>
      <c r="PWI1108" s="264"/>
      <c r="PWJ1108" s="264"/>
      <c r="PWK1108" s="264"/>
      <c r="PWL1108" s="264"/>
      <c r="PWM1108" s="264"/>
      <c r="PWN1108" s="264"/>
      <c r="PWO1108" s="264"/>
      <c r="PWP1108" s="264"/>
      <c r="PWQ1108" s="264"/>
      <c r="PWR1108" s="264"/>
      <c r="PWS1108" s="264"/>
      <c r="PWT1108" s="264"/>
      <c r="PWU1108" s="264"/>
      <c r="PWV1108" s="264"/>
      <c r="PWW1108" s="264"/>
      <c r="PWX1108" s="264"/>
      <c r="PWY1108" s="264"/>
      <c r="PWZ1108" s="264"/>
      <c r="PXA1108" s="264"/>
      <c r="PXB1108" s="264"/>
      <c r="PXC1108" s="264"/>
      <c r="PXD1108" s="264"/>
      <c r="PXE1108" s="264"/>
      <c r="PXF1108" s="264"/>
      <c r="PXG1108" s="264"/>
      <c r="PXH1108" s="264"/>
      <c r="PXI1108" s="264"/>
      <c r="PXJ1108" s="264"/>
      <c r="PXK1108" s="264"/>
      <c r="PXL1108" s="264"/>
      <c r="PXM1108" s="264"/>
      <c r="PXN1108" s="264"/>
      <c r="PXO1108" s="264"/>
      <c r="PXP1108" s="264"/>
      <c r="PXQ1108" s="264"/>
      <c r="PXR1108" s="264"/>
      <c r="PXS1108" s="264"/>
      <c r="PXT1108" s="264"/>
      <c r="PXU1108" s="264"/>
      <c r="PXV1108" s="264"/>
      <c r="PXW1108" s="264"/>
      <c r="PXX1108" s="264"/>
      <c r="PXY1108" s="264"/>
      <c r="PXZ1108" s="264"/>
      <c r="PYA1108" s="264"/>
      <c r="PYB1108" s="264"/>
      <c r="PYC1108" s="264"/>
      <c r="PYD1108" s="264"/>
      <c r="PYE1108" s="264"/>
      <c r="PYF1108" s="264"/>
      <c r="PYG1108" s="264"/>
      <c r="PYH1108" s="264"/>
      <c r="PYI1108" s="264"/>
      <c r="PYJ1108" s="264"/>
      <c r="PYK1108" s="264"/>
      <c r="PYL1108" s="264"/>
      <c r="PYM1108" s="264"/>
      <c r="PYN1108" s="264"/>
      <c r="PYO1108" s="264"/>
      <c r="PYP1108" s="264"/>
      <c r="PYQ1108" s="264"/>
      <c r="PYR1108" s="264"/>
      <c r="PYS1108" s="264"/>
      <c r="PYT1108" s="264"/>
      <c r="PYU1108" s="264"/>
      <c r="PYV1108" s="264"/>
      <c r="PYW1108" s="264"/>
      <c r="PYX1108" s="264"/>
      <c r="PYY1108" s="264"/>
      <c r="PYZ1108" s="264"/>
      <c r="PZA1108" s="264"/>
      <c r="PZB1108" s="264"/>
      <c r="PZC1108" s="264"/>
      <c r="PZD1108" s="264"/>
      <c r="PZE1108" s="264"/>
      <c r="PZF1108" s="264"/>
      <c r="PZG1108" s="264"/>
      <c r="PZH1108" s="264"/>
      <c r="PZI1108" s="264"/>
      <c r="PZJ1108" s="264"/>
      <c r="PZK1108" s="264"/>
      <c r="PZL1108" s="264"/>
      <c r="PZM1108" s="264"/>
      <c r="PZN1108" s="264"/>
      <c r="PZO1108" s="264"/>
      <c r="PZP1108" s="264"/>
      <c r="PZQ1108" s="264"/>
      <c r="PZR1108" s="264"/>
      <c r="PZS1108" s="264"/>
      <c r="PZT1108" s="264"/>
      <c r="PZU1108" s="264"/>
      <c r="PZV1108" s="264"/>
      <c r="PZW1108" s="264"/>
      <c r="PZX1108" s="264"/>
      <c r="PZY1108" s="264"/>
      <c r="PZZ1108" s="264"/>
      <c r="QAA1108" s="264"/>
      <c r="QAB1108" s="264"/>
      <c r="QAC1108" s="264"/>
      <c r="QAD1108" s="264"/>
      <c r="QAE1108" s="264"/>
      <c r="QAF1108" s="264"/>
      <c r="QAG1108" s="264"/>
      <c r="QAH1108" s="264"/>
      <c r="QAI1108" s="264"/>
      <c r="QAJ1108" s="264"/>
      <c r="QAK1108" s="264"/>
      <c r="QAL1108" s="264"/>
      <c r="QAM1108" s="264"/>
      <c r="QAN1108" s="264"/>
      <c r="QAO1108" s="264"/>
      <c r="QAP1108" s="264"/>
      <c r="QAQ1108" s="264"/>
      <c r="QAR1108" s="264"/>
      <c r="QAS1108" s="264"/>
      <c r="QAT1108" s="264"/>
      <c r="QAU1108" s="264"/>
      <c r="QAV1108" s="264"/>
      <c r="QAW1108" s="264"/>
      <c r="QAX1108" s="264"/>
      <c r="QAY1108" s="264"/>
      <c r="QAZ1108" s="264"/>
      <c r="QBA1108" s="264"/>
      <c r="QBB1108" s="264"/>
      <c r="QBC1108" s="264"/>
      <c r="QBD1108" s="264"/>
      <c r="QBE1108" s="264"/>
      <c r="QBF1108" s="264"/>
      <c r="QBG1108" s="264"/>
      <c r="QBH1108" s="264"/>
      <c r="QBI1108" s="264"/>
      <c r="QBJ1108" s="264"/>
      <c r="QBK1108" s="264"/>
      <c r="QBL1108" s="264"/>
      <c r="QBM1108" s="264"/>
      <c r="QBN1108" s="264"/>
      <c r="QBO1108" s="264"/>
      <c r="QBP1108" s="264"/>
      <c r="QBQ1108" s="264"/>
      <c r="QBR1108" s="264"/>
      <c r="QBS1108" s="264"/>
      <c r="QBT1108" s="264"/>
      <c r="QBU1108" s="264"/>
      <c r="QBV1108" s="264"/>
      <c r="QBW1108" s="264"/>
      <c r="QBX1108" s="264"/>
      <c r="QBY1108" s="264"/>
      <c r="QBZ1108" s="264"/>
      <c r="QCA1108" s="264"/>
      <c r="QCB1108" s="264"/>
      <c r="QCC1108" s="264"/>
      <c r="QCD1108" s="264"/>
      <c r="QCE1108" s="264"/>
      <c r="QCF1108" s="264"/>
      <c r="QCG1108" s="264"/>
      <c r="QCH1108" s="264"/>
      <c r="QCI1108" s="264"/>
      <c r="QCJ1108" s="264"/>
      <c r="QCK1108" s="264"/>
      <c r="QCL1108" s="264"/>
      <c r="QCM1108" s="264"/>
      <c r="QCN1108" s="264"/>
      <c r="QCO1108" s="264"/>
      <c r="QCP1108" s="264"/>
      <c r="QCQ1108" s="264"/>
      <c r="QCR1108" s="264"/>
      <c r="QCS1108" s="264"/>
      <c r="QCT1108" s="264"/>
      <c r="QCU1108" s="264"/>
      <c r="QCV1108" s="264"/>
      <c r="QCW1108" s="264"/>
      <c r="QCX1108" s="264"/>
      <c r="QCY1108" s="264"/>
      <c r="QCZ1108" s="264"/>
      <c r="QDA1108" s="264"/>
      <c r="QDB1108" s="264"/>
      <c r="QDC1108" s="264"/>
      <c r="QDD1108" s="264"/>
      <c r="QDE1108" s="264"/>
      <c r="QDF1108" s="264"/>
      <c r="QDG1108" s="264"/>
      <c r="QDH1108" s="264"/>
      <c r="QDI1108" s="264"/>
      <c r="QDJ1108" s="264"/>
      <c r="QDK1108" s="264"/>
      <c r="QDL1108" s="264"/>
      <c r="QDM1108" s="264"/>
      <c r="QDN1108" s="264"/>
      <c r="QDO1108" s="264"/>
      <c r="QDP1108" s="264"/>
      <c r="QDQ1108" s="264"/>
      <c r="QDR1108" s="264"/>
      <c r="QDS1108" s="264"/>
      <c r="QDT1108" s="264"/>
      <c r="QDU1108" s="264"/>
      <c r="QDV1108" s="264"/>
      <c r="QDW1108" s="264"/>
      <c r="QDX1108" s="264"/>
      <c r="QDY1108" s="264"/>
      <c r="QDZ1108" s="264"/>
      <c r="QEA1108" s="264"/>
      <c r="QEB1108" s="264"/>
      <c r="QEC1108" s="264"/>
      <c r="QED1108" s="264"/>
      <c r="QEE1108" s="264"/>
      <c r="QEF1108" s="264"/>
      <c r="QEG1108" s="264"/>
      <c r="QEH1108" s="264"/>
      <c r="QEI1108" s="264"/>
      <c r="QEJ1108" s="264"/>
      <c r="QEK1108" s="264"/>
      <c r="QEL1108" s="264"/>
      <c r="QEM1108" s="264"/>
      <c r="QEN1108" s="264"/>
      <c r="QEO1108" s="264"/>
      <c r="QEP1108" s="264"/>
      <c r="QEQ1108" s="264"/>
      <c r="QER1108" s="264"/>
      <c r="QES1108" s="264"/>
      <c r="QET1108" s="264"/>
      <c r="QEU1108" s="264"/>
      <c r="QEV1108" s="264"/>
      <c r="QEW1108" s="264"/>
      <c r="QEX1108" s="264"/>
      <c r="QEY1108" s="264"/>
      <c r="QEZ1108" s="264"/>
      <c r="QFA1108" s="264"/>
      <c r="QFB1108" s="264"/>
      <c r="QFC1108" s="264"/>
      <c r="QFD1108" s="264"/>
      <c r="QFE1108" s="264"/>
      <c r="QFF1108" s="264"/>
      <c r="QFG1108" s="264"/>
      <c r="QFH1108" s="264"/>
      <c r="QFI1108" s="264"/>
      <c r="QFJ1108" s="264"/>
      <c r="QFK1108" s="264"/>
      <c r="QFL1108" s="264"/>
      <c r="QFM1108" s="264"/>
      <c r="QFN1108" s="264"/>
      <c r="QFO1108" s="264"/>
      <c r="QFP1108" s="264"/>
      <c r="QFQ1108" s="264"/>
      <c r="QFR1108" s="264"/>
      <c r="QFS1108" s="264"/>
      <c r="QFT1108" s="264"/>
      <c r="QFU1108" s="264"/>
      <c r="QFV1108" s="264"/>
      <c r="QFW1108" s="264"/>
      <c r="QFX1108" s="264"/>
      <c r="QFY1108" s="264"/>
      <c r="QFZ1108" s="264"/>
      <c r="QGA1108" s="264"/>
      <c r="QGB1108" s="264"/>
      <c r="QGC1108" s="264"/>
      <c r="QGD1108" s="264"/>
      <c r="QGE1108" s="264"/>
      <c r="QGF1108" s="264"/>
      <c r="QGG1108" s="264"/>
      <c r="QGH1108" s="264"/>
      <c r="QGI1108" s="264"/>
      <c r="QGJ1108" s="264"/>
      <c r="QGK1108" s="264"/>
      <c r="QGL1108" s="264"/>
      <c r="QGM1108" s="264"/>
      <c r="QGN1108" s="264"/>
      <c r="QGO1108" s="264"/>
      <c r="QGP1108" s="264"/>
      <c r="QGQ1108" s="264"/>
      <c r="QGR1108" s="264"/>
      <c r="QGS1108" s="264"/>
      <c r="QGT1108" s="264"/>
      <c r="QGU1108" s="264"/>
      <c r="QGV1108" s="264"/>
      <c r="QGW1108" s="264"/>
      <c r="QGX1108" s="264"/>
      <c r="QGY1108" s="264"/>
      <c r="QGZ1108" s="264"/>
      <c r="QHA1108" s="264"/>
      <c r="QHB1108" s="264"/>
      <c r="QHC1108" s="264"/>
      <c r="QHD1108" s="264"/>
      <c r="QHE1108" s="264"/>
      <c r="QHF1108" s="264"/>
      <c r="QHG1108" s="264"/>
      <c r="QHH1108" s="264"/>
      <c r="QHI1108" s="264"/>
      <c r="QHJ1108" s="264"/>
      <c r="QHK1108" s="264"/>
      <c r="QHL1108" s="264"/>
      <c r="QHM1108" s="264"/>
      <c r="QHN1108" s="264"/>
      <c r="QHO1108" s="264"/>
      <c r="QHP1108" s="264"/>
      <c r="QHQ1108" s="264"/>
      <c r="QHR1108" s="264"/>
      <c r="QHS1108" s="264"/>
      <c r="QHT1108" s="264"/>
      <c r="QHU1108" s="264"/>
      <c r="QHV1108" s="264"/>
      <c r="QHW1108" s="264"/>
      <c r="QHX1108" s="264"/>
      <c r="QHY1108" s="264"/>
      <c r="QHZ1108" s="264"/>
      <c r="QIA1108" s="264"/>
      <c r="QIB1108" s="264"/>
      <c r="QIC1108" s="264"/>
      <c r="QID1108" s="264"/>
      <c r="QIE1108" s="264"/>
      <c r="QIF1108" s="264"/>
      <c r="QIG1108" s="264"/>
      <c r="QIH1108" s="264"/>
      <c r="QII1108" s="264"/>
      <c r="QIJ1108" s="264"/>
      <c r="QIK1108" s="264"/>
      <c r="QIL1108" s="264"/>
      <c r="QIM1108" s="264"/>
      <c r="QIN1108" s="264"/>
      <c r="QIO1108" s="264"/>
      <c r="QIP1108" s="264"/>
      <c r="QIQ1108" s="264"/>
      <c r="QIR1108" s="264"/>
      <c r="QIS1108" s="264"/>
      <c r="QIT1108" s="264"/>
      <c r="QIU1108" s="264"/>
      <c r="QIV1108" s="264"/>
      <c r="QIW1108" s="264"/>
      <c r="QIX1108" s="264"/>
      <c r="QIY1108" s="264"/>
      <c r="QIZ1108" s="264"/>
      <c r="QJA1108" s="264"/>
      <c r="QJB1108" s="264"/>
      <c r="QJC1108" s="264"/>
      <c r="QJD1108" s="264"/>
      <c r="QJE1108" s="264"/>
      <c r="QJF1108" s="264"/>
      <c r="QJG1108" s="264"/>
      <c r="QJH1108" s="264"/>
      <c r="QJI1108" s="264"/>
      <c r="QJJ1108" s="264"/>
      <c r="QJK1108" s="264"/>
      <c r="QJL1108" s="264"/>
      <c r="QJM1108" s="264"/>
      <c r="QJN1108" s="264"/>
      <c r="QJO1108" s="264"/>
      <c r="QJP1108" s="264"/>
      <c r="QJQ1108" s="264"/>
      <c r="QJR1108" s="264"/>
      <c r="QJS1108" s="264"/>
      <c r="QJT1108" s="264"/>
      <c r="QJU1108" s="264"/>
      <c r="QJV1108" s="264"/>
      <c r="QJW1108" s="264"/>
      <c r="QJX1108" s="264"/>
      <c r="QJY1108" s="264"/>
      <c r="QJZ1108" s="264"/>
      <c r="QKA1108" s="264"/>
      <c r="QKB1108" s="264"/>
      <c r="QKC1108" s="264"/>
      <c r="QKD1108" s="264"/>
      <c r="QKE1108" s="264"/>
      <c r="QKF1108" s="264"/>
      <c r="QKG1108" s="264"/>
      <c r="QKH1108" s="264"/>
      <c r="QKI1108" s="264"/>
      <c r="QKJ1108" s="264"/>
      <c r="QKK1108" s="264"/>
      <c r="QKL1108" s="264"/>
      <c r="QKM1108" s="264"/>
      <c r="QKN1108" s="264"/>
      <c r="QKO1108" s="264"/>
      <c r="QKP1108" s="264"/>
      <c r="QKQ1108" s="264"/>
      <c r="QKR1108" s="264"/>
      <c r="QKS1108" s="264"/>
      <c r="QKT1108" s="264"/>
      <c r="QKU1108" s="264"/>
      <c r="QKV1108" s="264"/>
      <c r="QKW1108" s="264"/>
      <c r="QKX1108" s="264"/>
      <c r="QKY1108" s="264"/>
      <c r="QKZ1108" s="264"/>
      <c r="QLA1108" s="264"/>
      <c r="QLB1108" s="264"/>
      <c r="QLC1108" s="264"/>
      <c r="QLD1108" s="264"/>
      <c r="QLE1108" s="264"/>
      <c r="QLF1108" s="264"/>
      <c r="QLG1108" s="264"/>
      <c r="QLH1108" s="264"/>
      <c r="QLI1108" s="264"/>
      <c r="QLJ1108" s="264"/>
      <c r="QLK1108" s="264"/>
      <c r="QLL1108" s="264"/>
      <c r="QLM1108" s="264"/>
      <c r="QLN1108" s="264"/>
      <c r="QLO1108" s="264"/>
      <c r="QLP1108" s="264"/>
      <c r="QLQ1108" s="264"/>
      <c r="QLR1108" s="264"/>
      <c r="QLS1108" s="264"/>
      <c r="QLT1108" s="264"/>
      <c r="QLU1108" s="264"/>
      <c r="QLV1108" s="264"/>
      <c r="QLW1108" s="264"/>
      <c r="QLX1108" s="264"/>
      <c r="QLY1108" s="264"/>
      <c r="QLZ1108" s="264"/>
      <c r="QMA1108" s="264"/>
      <c r="QMB1108" s="264"/>
      <c r="QMC1108" s="264"/>
      <c r="QMD1108" s="264"/>
      <c r="QME1108" s="264"/>
      <c r="QMF1108" s="264"/>
      <c r="QMG1108" s="264"/>
      <c r="QMH1108" s="264"/>
      <c r="QMI1108" s="264"/>
      <c r="QMJ1108" s="264"/>
      <c r="QMK1108" s="264"/>
      <c r="QML1108" s="264"/>
      <c r="QMM1108" s="264"/>
      <c r="QMN1108" s="264"/>
      <c r="QMO1108" s="264"/>
      <c r="QMP1108" s="264"/>
      <c r="QMQ1108" s="264"/>
      <c r="QMR1108" s="264"/>
      <c r="QMS1108" s="264"/>
      <c r="QMT1108" s="264"/>
      <c r="QMU1108" s="264"/>
      <c r="QMV1108" s="264"/>
      <c r="QMW1108" s="264"/>
      <c r="QMX1108" s="264"/>
      <c r="QMY1108" s="264"/>
      <c r="QMZ1108" s="264"/>
      <c r="QNA1108" s="264"/>
      <c r="QNB1108" s="264"/>
      <c r="QNC1108" s="264"/>
      <c r="QND1108" s="264"/>
      <c r="QNE1108" s="264"/>
      <c r="QNF1108" s="264"/>
      <c r="QNG1108" s="264"/>
      <c r="QNH1108" s="264"/>
      <c r="QNI1108" s="264"/>
      <c r="QNJ1108" s="264"/>
      <c r="QNK1108" s="264"/>
      <c r="QNL1108" s="264"/>
      <c r="QNM1108" s="264"/>
      <c r="QNN1108" s="264"/>
      <c r="QNO1108" s="264"/>
      <c r="QNP1108" s="264"/>
      <c r="QNQ1108" s="264"/>
      <c r="QNR1108" s="264"/>
      <c r="QNS1108" s="264"/>
      <c r="QNT1108" s="264"/>
      <c r="QNU1108" s="264"/>
      <c r="QNV1108" s="264"/>
      <c r="QNW1108" s="264"/>
      <c r="QNX1108" s="264"/>
      <c r="QNY1108" s="264"/>
      <c r="QNZ1108" s="264"/>
      <c r="QOA1108" s="264"/>
      <c r="QOB1108" s="264"/>
      <c r="QOC1108" s="264"/>
      <c r="QOD1108" s="264"/>
      <c r="QOE1108" s="264"/>
      <c r="QOF1108" s="264"/>
      <c r="QOG1108" s="264"/>
      <c r="QOH1108" s="264"/>
      <c r="QOI1108" s="264"/>
      <c r="QOJ1108" s="264"/>
      <c r="QOK1108" s="264"/>
      <c r="QOL1108" s="264"/>
      <c r="QOM1108" s="264"/>
      <c r="QON1108" s="264"/>
      <c r="QOO1108" s="264"/>
      <c r="QOP1108" s="264"/>
      <c r="QOQ1108" s="264"/>
      <c r="QOR1108" s="264"/>
      <c r="QOS1108" s="264"/>
      <c r="QOT1108" s="264"/>
      <c r="QOU1108" s="264"/>
      <c r="QOV1108" s="264"/>
      <c r="QOW1108" s="264"/>
      <c r="QOX1108" s="264"/>
      <c r="QOY1108" s="264"/>
      <c r="QOZ1108" s="264"/>
      <c r="QPA1108" s="264"/>
      <c r="QPB1108" s="264"/>
      <c r="QPC1108" s="264"/>
      <c r="QPD1108" s="264"/>
      <c r="QPE1108" s="264"/>
      <c r="QPF1108" s="264"/>
      <c r="QPG1108" s="264"/>
      <c r="QPH1108" s="264"/>
      <c r="QPI1108" s="264"/>
      <c r="QPJ1108" s="264"/>
      <c r="QPK1108" s="264"/>
      <c r="QPL1108" s="264"/>
      <c r="QPM1108" s="264"/>
      <c r="QPN1108" s="264"/>
      <c r="QPO1108" s="264"/>
      <c r="QPP1108" s="264"/>
      <c r="QPQ1108" s="264"/>
      <c r="QPR1108" s="264"/>
      <c r="QPS1108" s="264"/>
      <c r="QPT1108" s="264"/>
      <c r="QPU1108" s="264"/>
      <c r="QPV1108" s="264"/>
      <c r="QPW1108" s="264"/>
      <c r="QPX1108" s="264"/>
      <c r="QPY1108" s="264"/>
      <c r="QPZ1108" s="264"/>
      <c r="QQA1108" s="264"/>
      <c r="QQB1108" s="264"/>
      <c r="QQC1108" s="264"/>
      <c r="QQD1108" s="264"/>
      <c r="QQE1108" s="264"/>
      <c r="QQF1108" s="264"/>
      <c r="QQG1108" s="264"/>
      <c r="QQH1108" s="264"/>
      <c r="QQI1108" s="264"/>
      <c r="QQJ1108" s="264"/>
      <c r="QQK1108" s="264"/>
      <c r="QQL1108" s="264"/>
      <c r="QQM1108" s="264"/>
      <c r="QQN1108" s="264"/>
      <c r="QQO1108" s="264"/>
      <c r="QQP1108" s="264"/>
      <c r="QQQ1108" s="264"/>
      <c r="QQR1108" s="264"/>
      <c r="QQS1108" s="264"/>
      <c r="QQT1108" s="264"/>
      <c r="QQU1108" s="264"/>
      <c r="QQV1108" s="264"/>
      <c r="QQW1108" s="264"/>
      <c r="QQX1108" s="264"/>
      <c r="QQY1108" s="264"/>
      <c r="QQZ1108" s="264"/>
      <c r="QRA1108" s="264"/>
      <c r="QRB1108" s="264"/>
      <c r="QRC1108" s="264"/>
      <c r="QRD1108" s="264"/>
      <c r="QRE1108" s="264"/>
      <c r="QRF1108" s="264"/>
      <c r="QRG1108" s="264"/>
      <c r="QRH1108" s="264"/>
      <c r="QRI1108" s="264"/>
      <c r="QRJ1108" s="264"/>
      <c r="QRK1108" s="264"/>
      <c r="QRL1108" s="264"/>
      <c r="QRM1108" s="264"/>
      <c r="QRN1108" s="264"/>
      <c r="QRO1108" s="264"/>
      <c r="QRP1108" s="264"/>
      <c r="QRQ1108" s="264"/>
      <c r="QRR1108" s="264"/>
      <c r="QRS1108" s="264"/>
      <c r="QRT1108" s="264"/>
      <c r="QRU1108" s="264"/>
      <c r="QRV1108" s="264"/>
      <c r="QRW1108" s="264"/>
      <c r="QRX1108" s="264"/>
      <c r="QRY1108" s="264"/>
      <c r="QRZ1108" s="264"/>
      <c r="QSA1108" s="264"/>
      <c r="QSB1108" s="264"/>
      <c r="QSC1108" s="264"/>
      <c r="QSD1108" s="264"/>
      <c r="QSE1108" s="264"/>
      <c r="QSF1108" s="264"/>
      <c r="QSG1108" s="264"/>
      <c r="QSH1108" s="264"/>
      <c r="QSI1108" s="264"/>
      <c r="QSJ1108" s="264"/>
      <c r="QSK1108" s="264"/>
      <c r="QSL1108" s="264"/>
      <c r="QSM1108" s="264"/>
      <c r="QSN1108" s="264"/>
      <c r="QSO1108" s="264"/>
      <c r="QSP1108" s="264"/>
      <c r="QSQ1108" s="264"/>
      <c r="QSR1108" s="264"/>
      <c r="QSS1108" s="264"/>
      <c r="QST1108" s="264"/>
      <c r="QSU1108" s="264"/>
      <c r="QSV1108" s="264"/>
      <c r="QSW1108" s="264"/>
      <c r="QSX1108" s="264"/>
      <c r="QSY1108" s="264"/>
      <c r="QSZ1108" s="264"/>
      <c r="QTA1108" s="264"/>
      <c r="QTB1108" s="264"/>
      <c r="QTC1108" s="264"/>
      <c r="QTD1108" s="264"/>
      <c r="QTE1108" s="264"/>
      <c r="QTF1108" s="264"/>
      <c r="QTG1108" s="264"/>
      <c r="QTH1108" s="264"/>
      <c r="QTI1108" s="264"/>
      <c r="QTJ1108" s="264"/>
      <c r="QTK1108" s="264"/>
      <c r="QTL1108" s="264"/>
      <c r="QTM1108" s="264"/>
      <c r="QTN1108" s="264"/>
      <c r="QTO1108" s="264"/>
      <c r="QTP1108" s="264"/>
      <c r="QTQ1108" s="264"/>
      <c r="QTR1108" s="264"/>
      <c r="QTS1108" s="264"/>
      <c r="QTT1108" s="264"/>
      <c r="QTU1108" s="264"/>
      <c r="QTV1108" s="264"/>
      <c r="QTW1108" s="264"/>
      <c r="QTX1108" s="264"/>
      <c r="QTY1108" s="264"/>
      <c r="QTZ1108" s="264"/>
      <c r="QUA1108" s="264"/>
      <c r="QUB1108" s="264"/>
      <c r="QUC1108" s="264"/>
      <c r="QUD1108" s="264"/>
      <c r="QUE1108" s="264"/>
      <c r="QUF1108" s="264"/>
      <c r="QUG1108" s="264"/>
      <c r="QUH1108" s="264"/>
      <c r="QUI1108" s="264"/>
      <c r="QUJ1108" s="264"/>
      <c r="QUK1108" s="264"/>
      <c r="QUL1108" s="264"/>
      <c r="QUM1108" s="264"/>
      <c r="QUN1108" s="264"/>
      <c r="QUO1108" s="264"/>
      <c r="QUP1108" s="264"/>
      <c r="QUQ1108" s="264"/>
      <c r="QUR1108" s="264"/>
      <c r="QUS1108" s="264"/>
      <c r="QUT1108" s="264"/>
      <c r="QUU1108" s="264"/>
      <c r="QUV1108" s="264"/>
      <c r="QUW1108" s="264"/>
      <c r="QUX1108" s="264"/>
      <c r="QUY1108" s="264"/>
      <c r="QUZ1108" s="264"/>
      <c r="QVA1108" s="264"/>
      <c r="QVB1108" s="264"/>
      <c r="QVC1108" s="264"/>
      <c r="QVD1108" s="264"/>
      <c r="QVE1108" s="264"/>
      <c r="QVF1108" s="264"/>
      <c r="QVG1108" s="264"/>
      <c r="QVH1108" s="264"/>
      <c r="QVI1108" s="264"/>
      <c r="QVJ1108" s="264"/>
      <c r="QVK1108" s="264"/>
      <c r="QVL1108" s="264"/>
      <c r="QVM1108" s="264"/>
      <c r="QVN1108" s="264"/>
      <c r="QVO1108" s="264"/>
      <c r="QVP1108" s="264"/>
      <c r="QVQ1108" s="264"/>
      <c r="QVR1108" s="264"/>
      <c r="QVS1108" s="264"/>
      <c r="QVT1108" s="264"/>
      <c r="QVU1108" s="264"/>
      <c r="QVV1108" s="264"/>
      <c r="QVW1108" s="264"/>
      <c r="QVX1108" s="264"/>
      <c r="QVY1108" s="264"/>
      <c r="QVZ1108" s="264"/>
      <c r="QWA1108" s="264"/>
      <c r="QWB1108" s="264"/>
      <c r="QWC1108" s="264"/>
      <c r="QWD1108" s="264"/>
      <c r="QWE1108" s="264"/>
      <c r="QWF1108" s="264"/>
      <c r="QWG1108" s="264"/>
      <c r="QWH1108" s="264"/>
      <c r="QWI1108" s="264"/>
      <c r="QWJ1108" s="264"/>
      <c r="QWK1108" s="264"/>
      <c r="QWL1108" s="264"/>
      <c r="QWM1108" s="264"/>
      <c r="QWN1108" s="264"/>
      <c r="QWO1108" s="264"/>
      <c r="QWP1108" s="264"/>
      <c r="QWQ1108" s="264"/>
      <c r="QWR1108" s="264"/>
      <c r="QWS1108" s="264"/>
      <c r="QWT1108" s="264"/>
      <c r="QWU1108" s="264"/>
      <c r="QWV1108" s="264"/>
      <c r="QWW1108" s="264"/>
      <c r="QWX1108" s="264"/>
      <c r="QWY1108" s="264"/>
      <c r="QWZ1108" s="264"/>
      <c r="QXA1108" s="264"/>
      <c r="QXB1108" s="264"/>
      <c r="QXC1108" s="264"/>
      <c r="QXD1108" s="264"/>
      <c r="QXE1108" s="264"/>
      <c r="QXF1108" s="264"/>
      <c r="QXG1108" s="264"/>
      <c r="QXH1108" s="264"/>
      <c r="QXI1108" s="264"/>
      <c r="QXJ1108" s="264"/>
      <c r="QXK1108" s="264"/>
      <c r="QXL1108" s="264"/>
      <c r="QXM1108" s="264"/>
      <c r="QXN1108" s="264"/>
      <c r="QXO1108" s="264"/>
      <c r="QXP1108" s="264"/>
      <c r="QXQ1108" s="264"/>
      <c r="QXR1108" s="264"/>
      <c r="QXS1108" s="264"/>
      <c r="QXT1108" s="264"/>
      <c r="QXU1108" s="264"/>
      <c r="QXV1108" s="264"/>
      <c r="QXW1108" s="264"/>
      <c r="QXX1108" s="264"/>
      <c r="QXY1108" s="264"/>
      <c r="QXZ1108" s="264"/>
      <c r="QYA1108" s="264"/>
      <c r="QYB1108" s="264"/>
      <c r="QYC1108" s="264"/>
      <c r="QYD1108" s="264"/>
      <c r="QYE1108" s="264"/>
      <c r="QYF1108" s="264"/>
      <c r="QYG1108" s="264"/>
      <c r="QYH1108" s="264"/>
      <c r="QYI1108" s="264"/>
      <c r="QYJ1108" s="264"/>
      <c r="QYK1108" s="264"/>
      <c r="QYL1108" s="264"/>
      <c r="QYM1108" s="264"/>
      <c r="QYN1108" s="264"/>
      <c r="QYO1108" s="264"/>
      <c r="QYP1108" s="264"/>
      <c r="QYQ1108" s="264"/>
      <c r="QYR1108" s="264"/>
      <c r="QYS1108" s="264"/>
      <c r="QYT1108" s="264"/>
      <c r="QYU1108" s="264"/>
      <c r="QYV1108" s="264"/>
      <c r="QYW1108" s="264"/>
      <c r="QYX1108" s="264"/>
      <c r="QYY1108" s="264"/>
      <c r="QYZ1108" s="264"/>
      <c r="QZA1108" s="264"/>
      <c r="QZB1108" s="264"/>
      <c r="QZC1108" s="264"/>
      <c r="QZD1108" s="264"/>
      <c r="QZE1108" s="264"/>
      <c r="QZF1108" s="264"/>
      <c r="QZG1108" s="264"/>
      <c r="QZH1108" s="264"/>
      <c r="QZI1108" s="264"/>
      <c r="QZJ1108" s="264"/>
      <c r="QZK1108" s="264"/>
      <c r="QZL1108" s="264"/>
      <c r="QZM1108" s="264"/>
      <c r="QZN1108" s="264"/>
      <c r="QZO1108" s="264"/>
      <c r="QZP1108" s="264"/>
      <c r="QZQ1108" s="264"/>
      <c r="QZR1108" s="264"/>
      <c r="QZS1108" s="264"/>
      <c r="QZT1108" s="264"/>
      <c r="QZU1108" s="264"/>
      <c r="QZV1108" s="264"/>
      <c r="QZW1108" s="264"/>
      <c r="QZX1108" s="264"/>
      <c r="QZY1108" s="264"/>
      <c r="QZZ1108" s="264"/>
      <c r="RAA1108" s="264"/>
      <c r="RAB1108" s="264"/>
      <c r="RAC1108" s="264"/>
      <c r="RAD1108" s="264"/>
      <c r="RAE1108" s="264"/>
      <c r="RAF1108" s="264"/>
      <c r="RAG1108" s="264"/>
      <c r="RAH1108" s="264"/>
      <c r="RAI1108" s="264"/>
      <c r="RAJ1108" s="264"/>
      <c r="RAK1108" s="264"/>
      <c r="RAL1108" s="264"/>
      <c r="RAM1108" s="264"/>
      <c r="RAN1108" s="264"/>
      <c r="RAO1108" s="264"/>
      <c r="RAP1108" s="264"/>
      <c r="RAQ1108" s="264"/>
      <c r="RAR1108" s="264"/>
      <c r="RAS1108" s="264"/>
      <c r="RAT1108" s="264"/>
      <c r="RAU1108" s="264"/>
      <c r="RAV1108" s="264"/>
      <c r="RAW1108" s="264"/>
      <c r="RAX1108" s="264"/>
      <c r="RAY1108" s="264"/>
      <c r="RAZ1108" s="264"/>
      <c r="RBA1108" s="264"/>
      <c r="RBB1108" s="264"/>
      <c r="RBC1108" s="264"/>
      <c r="RBD1108" s="264"/>
      <c r="RBE1108" s="264"/>
      <c r="RBF1108" s="264"/>
      <c r="RBG1108" s="264"/>
      <c r="RBH1108" s="264"/>
      <c r="RBI1108" s="264"/>
      <c r="RBJ1108" s="264"/>
      <c r="RBK1108" s="264"/>
      <c r="RBL1108" s="264"/>
      <c r="RBM1108" s="264"/>
      <c r="RBN1108" s="264"/>
      <c r="RBO1108" s="264"/>
      <c r="RBP1108" s="264"/>
      <c r="RBQ1108" s="264"/>
      <c r="RBR1108" s="264"/>
      <c r="RBS1108" s="264"/>
      <c r="RBT1108" s="264"/>
      <c r="RBU1108" s="264"/>
      <c r="RBV1108" s="264"/>
      <c r="RBW1108" s="264"/>
      <c r="RBX1108" s="264"/>
      <c r="RBY1108" s="264"/>
      <c r="RBZ1108" s="264"/>
      <c r="RCA1108" s="264"/>
      <c r="RCB1108" s="264"/>
      <c r="RCC1108" s="264"/>
      <c r="RCD1108" s="264"/>
      <c r="RCE1108" s="264"/>
      <c r="RCF1108" s="264"/>
      <c r="RCG1108" s="264"/>
      <c r="RCH1108" s="264"/>
      <c r="RCI1108" s="264"/>
      <c r="RCJ1108" s="264"/>
      <c r="RCK1108" s="264"/>
      <c r="RCL1108" s="264"/>
      <c r="RCM1108" s="264"/>
      <c r="RCN1108" s="264"/>
      <c r="RCO1108" s="264"/>
      <c r="RCP1108" s="264"/>
      <c r="RCQ1108" s="264"/>
      <c r="RCR1108" s="264"/>
      <c r="RCS1108" s="264"/>
      <c r="RCT1108" s="264"/>
      <c r="RCU1108" s="264"/>
      <c r="RCV1108" s="264"/>
      <c r="RCW1108" s="264"/>
      <c r="RCX1108" s="264"/>
      <c r="RCY1108" s="264"/>
      <c r="RCZ1108" s="264"/>
      <c r="RDA1108" s="264"/>
      <c r="RDB1108" s="264"/>
      <c r="RDC1108" s="264"/>
      <c r="RDD1108" s="264"/>
      <c r="RDE1108" s="264"/>
      <c r="RDF1108" s="264"/>
      <c r="RDG1108" s="264"/>
      <c r="RDH1108" s="264"/>
      <c r="RDI1108" s="264"/>
      <c r="RDJ1108" s="264"/>
      <c r="RDK1108" s="264"/>
      <c r="RDL1108" s="264"/>
      <c r="RDM1108" s="264"/>
      <c r="RDN1108" s="264"/>
      <c r="RDO1108" s="264"/>
      <c r="RDP1108" s="264"/>
      <c r="RDQ1108" s="264"/>
      <c r="RDR1108" s="264"/>
      <c r="RDS1108" s="264"/>
      <c r="RDT1108" s="264"/>
      <c r="RDU1108" s="264"/>
      <c r="RDV1108" s="264"/>
      <c r="RDW1108" s="264"/>
      <c r="RDX1108" s="264"/>
      <c r="RDY1108" s="264"/>
      <c r="RDZ1108" s="264"/>
      <c r="REA1108" s="264"/>
      <c r="REB1108" s="264"/>
      <c r="REC1108" s="264"/>
      <c r="RED1108" s="264"/>
      <c r="REE1108" s="264"/>
      <c r="REF1108" s="264"/>
      <c r="REG1108" s="264"/>
      <c r="REH1108" s="264"/>
      <c r="REI1108" s="264"/>
      <c r="REJ1108" s="264"/>
      <c r="REK1108" s="264"/>
      <c r="REL1108" s="264"/>
      <c r="REM1108" s="264"/>
      <c r="REN1108" s="264"/>
      <c r="REO1108" s="264"/>
      <c r="REP1108" s="264"/>
      <c r="REQ1108" s="264"/>
      <c r="RER1108" s="264"/>
      <c r="RES1108" s="264"/>
      <c r="RET1108" s="264"/>
      <c r="REU1108" s="264"/>
      <c r="REV1108" s="264"/>
      <c r="REW1108" s="264"/>
      <c r="REX1108" s="264"/>
      <c r="REY1108" s="264"/>
      <c r="REZ1108" s="264"/>
      <c r="RFA1108" s="264"/>
      <c r="RFB1108" s="264"/>
      <c r="RFC1108" s="264"/>
      <c r="RFD1108" s="264"/>
      <c r="RFE1108" s="264"/>
      <c r="RFF1108" s="264"/>
      <c r="RFG1108" s="264"/>
      <c r="RFH1108" s="264"/>
      <c r="RFI1108" s="264"/>
      <c r="RFJ1108" s="264"/>
      <c r="RFK1108" s="264"/>
      <c r="RFL1108" s="264"/>
      <c r="RFM1108" s="264"/>
      <c r="RFN1108" s="264"/>
      <c r="RFO1108" s="264"/>
      <c r="RFP1108" s="264"/>
      <c r="RFQ1108" s="264"/>
      <c r="RFR1108" s="264"/>
      <c r="RFS1108" s="264"/>
      <c r="RFT1108" s="264"/>
      <c r="RFU1108" s="264"/>
      <c r="RFV1108" s="264"/>
      <c r="RFW1108" s="264"/>
      <c r="RFX1108" s="264"/>
      <c r="RFY1108" s="264"/>
      <c r="RFZ1108" s="264"/>
      <c r="RGA1108" s="264"/>
      <c r="RGB1108" s="264"/>
      <c r="RGC1108" s="264"/>
      <c r="RGD1108" s="264"/>
      <c r="RGE1108" s="264"/>
      <c r="RGF1108" s="264"/>
      <c r="RGG1108" s="264"/>
      <c r="RGH1108" s="264"/>
      <c r="RGI1108" s="264"/>
      <c r="RGJ1108" s="264"/>
      <c r="RGK1108" s="264"/>
      <c r="RGL1108" s="264"/>
      <c r="RGM1108" s="264"/>
      <c r="RGN1108" s="264"/>
      <c r="RGO1108" s="264"/>
      <c r="RGP1108" s="264"/>
      <c r="RGQ1108" s="264"/>
      <c r="RGR1108" s="264"/>
      <c r="RGS1108" s="264"/>
      <c r="RGT1108" s="264"/>
      <c r="RGU1108" s="264"/>
      <c r="RGV1108" s="264"/>
      <c r="RGW1108" s="264"/>
      <c r="RGX1108" s="264"/>
      <c r="RGY1108" s="264"/>
      <c r="RGZ1108" s="264"/>
      <c r="RHA1108" s="264"/>
      <c r="RHB1108" s="264"/>
      <c r="RHC1108" s="264"/>
      <c r="RHD1108" s="264"/>
      <c r="RHE1108" s="264"/>
      <c r="RHF1108" s="264"/>
      <c r="RHG1108" s="264"/>
      <c r="RHH1108" s="264"/>
      <c r="RHI1108" s="264"/>
      <c r="RHJ1108" s="264"/>
      <c r="RHK1108" s="264"/>
      <c r="RHL1108" s="264"/>
      <c r="RHM1108" s="264"/>
      <c r="RHN1108" s="264"/>
      <c r="RHO1108" s="264"/>
      <c r="RHP1108" s="264"/>
      <c r="RHQ1108" s="264"/>
      <c r="RHR1108" s="264"/>
      <c r="RHS1108" s="264"/>
      <c r="RHT1108" s="264"/>
      <c r="RHU1108" s="264"/>
      <c r="RHV1108" s="264"/>
      <c r="RHW1108" s="264"/>
      <c r="RHX1108" s="264"/>
      <c r="RHY1108" s="264"/>
      <c r="RHZ1108" s="264"/>
      <c r="RIA1108" s="264"/>
      <c r="RIB1108" s="264"/>
      <c r="RIC1108" s="264"/>
      <c r="RID1108" s="264"/>
      <c r="RIE1108" s="264"/>
      <c r="RIF1108" s="264"/>
      <c r="RIG1108" s="264"/>
      <c r="RIH1108" s="264"/>
      <c r="RII1108" s="264"/>
      <c r="RIJ1108" s="264"/>
      <c r="RIK1108" s="264"/>
      <c r="RIL1108" s="264"/>
      <c r="RIM1108" s="264"/>
      <c r="RIN1108" s="264"/>
      <c r="RIO1108" s="264"/>
      <c r="RIP1108" s="264"/>
      <c r="RIQ1108" s="264"/>
      <c r="RIR1108" s="264"/>
      <c r="RIS1108" s="264"/>
      <c r="RIT1108" s="264"/>
      <c r="RIU1108" s="264"/>
      <c r="RIV1108" s="264"/>
      <c r="RIW1108" s="264"/>
      <c r="RIX1108" s="264"/>
      <c r="RIY1108" s="264"/>
      <c r="RIZ1108" s="264"/>
      <c r="RJA1108" s="264"/>
      <c r="RJB1108" s="264"/>
      <c r="RJC1108" s="264"/>
      <c r="RJD1108" s="264"/>
      <c r="RJE1108" s="264"/>
      <c r="RJF1108" s="264"/>
      <c r="RJG1108" s="264"/>
      <c r="RJH1108" s="264"/>
      <c r="RJI1108" s="264"/>
      <c r="RJJ1108" s="264"/>
      <c r="RJK1108" s="264"/>
      <c r="RJL1108" s="264"/>
      <c r="RJM1108" s="264"/>
      <c r="RJN1108" s="264"/>
      <c r="RJO1108" s="264"/>
      <c r="RJP1108" s="264"/>
      <c r="RJQ1108" s="264"/>
      <c r="RJR1108" s="264"/>
      <c r="RJS1108" s="264"/>
      <c r="RJT1108" s="264"/>
      <c r="RJU1108" s="264"/>
      <c r="RJV1108" s="264"/>
      <c r="RJW1108" s="264"/>
      <c r="RJX1108" s="264"/>
      <c r="RJY1108" s="264"/>
      <c r="RJZ1108" s="264"/>
      <c r="RKA1108" s="264"/>
      <c r="RKB1108" s="264"/>
      <c r="RKC1108" s="264"/>
      <c r="RKD1108" s="264"/>
      <c r="RKE1108" s="264"/>
      <c r="RKF1108" s="264"/>
      <c r="RKG1108" s="264"/>
      <c r="RKH1108" s="264"/>
      <c r="RKI1108" s="264"/>
      <c r="RKJ1108" s="264"/>
      <c r="RKK1108" s="264"/>
      <c r="RKL1108" s="264"/>
      <c r="RKM1108" s="264"/>
      <c r="RKN1108" s="264"/>
      <c r="RKO1108" s="264"/>
      <c r="RKP1108" s="264"/>
      <c r="RKQ1108" s="264"/>
      <c r="RKR1108" s="264"/>
      <c r="RKS1108" s="264"/>
      <c r="RKT1108" s="264"/>
      <c r="RKU1108" s="264"/>
      <c r="RKV1108" s="264"/>
      <c r="RKW1108" s="264"/>
      <c r="RKX1108" s="264"/>
      <c r="RKY1108" s="264"/>
      <c r="RKZ1108" s="264"/>
      <c r="RLA1108" s="264"/>
      <c r="RLB1108" s="264"/>
      <c r="RLC1108" s="264"/>
      <c r="RLD1108" s="264"/>
      <c r="RLE1108" s="264"/>
      <c r="RLF1108" s="264"/>
      <c r="RLG1108" s="264"/>
      <c r="RLH1108" s="264"/>
      <c r="RLI1108" s="264"/>
      <c r="RLJ1108" s="264"/>
      <c r="RLK1108" s="264"/>
      <c r="RLL1108" s="264"/>
      <c r="RLM1108" s="264"/>
      <c r="RLN1108" s="264"/>
      <c r="RLO1108" s="264"/>
      <c r="RLP1108" s="264"/>
      <c r="RLQ1108" s="264"/>
      <c r="RLR1108" s="264"/>
      <c r="RLS1108" s="264"/>
      <c r="RLT1108" s="264"/>
      <c r="RLU1108" s="264"/>
      <c r="RLV1108" s="264"/>
      <c r="RLW1108" s="264"/>
      <c r="RLX1108" s="264"/>
      <c r="RLY1108" s="264"/>
      <c r="RLZ1108" s="264"/>
      <c r="RMA1108" s="264"/>
      <c r="RMB1108" s="264"/>
      <c r="RMC1108" s="264"/>
      <c r="RMD1108" s="264"/>
      <c r="RME1108" s="264"/>
      <c r="RMF1108" s="264"/>
      <c r="RMG1108" s="264"/>
      <c r="RMH1108" s="264"/>
      <c r="RMI1108" s="264"/>
      <c r="RMJ1108" s="264"/>
      <c r="RMK1108" s="264"/>
      <c r="RML1108" s="264"/>
      <c r="RMM1108" s="264"/>
      <c r="RMN1108" s="264"/>
      <c r="RMO1108" s="264"/>
      <c r="RMP1108" s="264"/>
      <c r="RMQ1108" s="264"/>
      <c r="RMR1108" s="264"/>
      <c r="RMS1108" s="264"/>
      <c r="RMT1108" s="264"/>
      <c r="RMU1108" s="264"/>
      <c r="RMV1108" s="264"/>
      <c r="RMW1108" s="264"/>
      <c r="RMX1108" s="264"/>
      <c r="RMY1108" s="264"/>
      <c r="RMZ1108" s="264"/>
      <c r="RNA1108" s="264"/>
      <c r="RNB1108" s="264"/>
      <c r="RNC1108" s="264"/>
      <c r="RND1108" s="264"/>
      <c r="RNE1108" s="264"/>
      <c r="RNF1108" s="264"/>
      <c r="RNG1108" s="264"/>
      <c r="RNH1108" s="264"/>
      <c r="RNI1108" s="264"/>
      <c r="RNJ1108" s="264"/>
      <c r="RNK1108" s="264"/>
      <c r="RNL1108" s="264"/>
      <c r="RNM1108" s="264"/>
      <c r="RNN1108" s="264"/>
      <c r="RNO1108" s="264"/>
      <c r="RNP1108" s="264"/>
      <c r="RNQ1108" s="264"/>
      <c r="RNR1108" s="264"/>
      <c r="RNS1108" s="264"/>
      <c r="RNT1108" s="264"/>
      <c r="RNU1108" s="264"/>
      <c r="RNV1108" s="264"/>
      <c r="RNW1108" s="264"/>
      <c r="RNX1108" s="264"/>
      <c r="RNY1108" s="264"/>
      <c r="RNZ1108" s="264"/>
      <c r="ROA1108" s="264"/>
      <c r="ROB1108" s="264"/>
      <c r="ROC1108" s="264"/>
      <c r="ROD1108" s="264"/>
      <c r="ROE1108" s="264"/>
      <c r="ROF1108" s="264"/>
      <c r="ROG1108" s="264"/>
      <c r="ROH1108" s="264"/>
      <c r="ROI1108" s="264"/>
      <c r="ROJ1108" s="264"/>
      <c r="ROK1108" s="264"/>
      <c r="ROL1108" s="264"/>
      <c r="ROM1108" s="264"/>
      <c r="RON1108" s="264"/>
      <c r="ROO1108" s="264"/>
      <c r="ROP1108" s="264"/>
      <c r="ROQ1108" s="264"/>
      <c r="ROR1108" s="264"/>
      <c r="ROS1108" s="264"/>
      <c r="ROT1108" s="264"/>
      <c r="ROU1108" s="264"/>
      <c r="ROV1108" s="264"/>
      <c r="ROW1108" s="264"/>
      <c r="ROX1108" s="264"/>
      <c r="ROY1108" s="264"/>
      <c r="ROZ1108" s="264"/>
      <c r="RPA1108" s="264"/>
      <c r="RPB1108" s="264"/>
      <c r="RPC1108" s="264"/>
      <c r="RPD1108" s="264"/>
      <c r="RPE1108" s="264"/>
      <c r="RPF1108" s="264"/>
      <c r="RPG1108" s="264"/>
      <c r="RPH1108" s="264"/>
      <c r="RPI1108" s="264"/>
      <c r="RPJ1108" s="264"/>
      <c r="RPK1108" s="264"/>
      <c r="RPL1108" s="264"/>
      <c r="RPM1108" s="264"/>
      <c r="RPN1108" s="264"/>
      <c r="RPO1108" s="264"/>
      <c r="RPP1108" s="264"/>
      <c r="RPQ1108" s="264"/>
      <c r="RPR1108" s="264"/>
      <c r="RPS1108" s="264"/>
      <c r="RPT1108" s="264"/>
      <c r="RPU1108" s="264"/>
      <c r="RPV1108" s="264"/>
      <c r="RPW1108" s="264"/>
      <c r="RPX1108" s="264"/>
      <c r="RPY1108" s="264"/>
      <c r="RPZ1108" s="264"/>
      <c r="RQA1108" s="264"/>
      <c r="RQB1108" s="264"/>
      <c r="RQC1108" s="264"/>
      <c r="RQD1108" s="264"/>
      <c r="RQE1108" s="264"/>
      <c r="RQF1108" s="264"/>
      <c r="RQG1108" s="264"/>
      <c r="RQH1108" s="264"/>
      <c r="RQI1108" s="264"/>
      <c r="RQJ1108" s="264"/>
      <c r="RQK1108" s="264"/>
      <c r="RQL1108" s="264"/>
      <c r="RQM1108" s="264"/>
      <c r="RQN1108" s="264"/>
      <c r="RQO1108" s="264"/>
      <c r="RQP1108" s="264"/>
      <c r="RQQ1108" s="264"/>
      <c r="RQR1108" s="264"/>
      <c r="RQS1108" s="264"/>
      <c r="RQT1108" s="264"/>
      <c r="RQU1108" s="264"/>
      <c r="RQV1108" s="264"/>
      <c r="RQW1108" s="264"/>
      <c r="RQX1108" s="264"/>
      <c r="RQY1108" s="264"/>
      <c r="RQZ1108" s="264"/>
      <c r="RRA1108" s="264"/>
      <c r="RRB1108" s="264"/>
      <c r="RRC1108" s="264"/>
      <c r="RRD1108" s="264"/>
      <c r="RRE1108" s="264"/>
      <c r="RRF1108" s="264"/>
      <c r="RRG1108" s="264"/>
      <c r="RRH1108" s="264"/>
      <c r="RRI1108" s="264"/>
      <c r="RRJ1108" s="264"/>
      <c r="RRK1108" s="264"/>
      <c r="RRL1108" s="264"/>
      <c r="RRM1108" s="264"/>
      <c r="RRN1108" s="264"/>
      <c r="RRO1108" s="264"/>
      <c r="RRP1108" s="264"/>
      <c r="RRQ1108" s="264"/>
      <c r="RRR1108" s="264"/>
      <c r="RRS1108" s="264"/>
      <c r="RRT1108" s="264"/>
      <c r="RRU1108" s="264"/>
      <c r="RRV1108" s="264"/>
      <c r="RRW1108" s="264"/>
      <c r="RRX1108" s="264"/>
      <c r="RRY1108" s="264"/>
      <c r="RRZ1108" s="264"/>
      <c r="RSA1108" s="264"/>
      <c r="RSB1108" s="264"/>
      <c r="RSC1108" s="264"/>
      <c r="RSD1108" s="264"/>
      <c r="RSE1108" s="264"/>
      <c r="RSF1108" s="264"/>
      <c r="RSG1108" s="264"/>
      <c r="RSH1108" s="264"/>
      <c r="RSI1108" s="264"/>
      <c r="RSJ1108" s="264"/>
      <c r="RSK1108" s="264"/>
      <c r="RSL1108" s="264"/>
      <c r="RSM1108" s="264"/>
      <c r="RSN1108" s="264"/>
      <c r="RSO1108" s="264"/>
      <c r="RSP1108" s="264"/>
      <c r="RSQ1108" s="264"/>
      <c r="RSR1108" s="264"/>
      <c r="RSS1108" s="264"/>
      <c r="RST1108" s="264"/>
      <c r="RSU1108" s="264"/>
      <c r="RSV1108" s="264"/>
      <c r="RSW1108" s="264"/>
      <c r="RSX1108" s="264"/>
      <c r="RSY1108" s="264"/>
      <c r="RSZ1108" s="264"/>
      <c r="RTA1108" s="264"/>
      <c r="RTB1108" s="264"/>
      <c r="RTC1108" s="264"/>
      <c r="RTD1108" s="264"/>
      <c r="RTE1108" s="264"/>
      <c r="RTF1108" s="264"/>
      <c r="RTG1108" s="264"/>
      <c r="RTH1108" s="264"/>
      <c r="RTI1108" s="264"/>
      <c r="RTJ1108" s="264"/>
      <c r="RTK1108" s="264"/>
      <c r="RTL1108" s="264"/>
      <c r="RTM1108" s="264"/>
      <c r="RTN1108" s="264"/>
      <c r="RTO1108" s="264"/>
      <c r="RTP1108" s="264"/>
      <c r="RTQ1108" s="264"/>
      <c r="RTR1108" s="264"/>
      <c r="RTS1108" s="264"/>
      <c r="RTT1108" s="264"/>
      <c r="RTU1108" s="264"/>
      <c r="RTV1108" s="264"/>
      <c r="RTW1108" s="264"/>
      <c r="RTX1108" s="264"/>
      <c r="RTY1108" s="264"/>
      <c r="RTZ1108" s="264"/>
      <c r="RUA1108" s="264"/>
      <c r="RUB1108" s="264"/>
      <c r="RUC1108" s="264"/>
      <c r="RUD1108" s="264"/>
      <c r="RUE1108" s="264"/>
      <c r="RUF1108" s="264"/>
      <c r="RUG1108" s="264"/>
      <c r="RUH1108" s="264"/>
      <c r="RUI1108" s="264"/>
      <c r="RUJ1108" s="264"/>
      <c r="RUK1108" s="264"/>
      <c r="RUL1108" s="264"/>
      <c r="RUM1108" s="264"/>
      <c r="RUN1108" s="264"/>
      <c r="RUO1108" s="264"/>
      <c r="RUP1108" s="264"/>
      <c r="RUQ1108" s="264"/>
      <c r="RUR1108" s="264"/>
      <c r="RUS1108" s="264"/>
      <c r="RUT1108" s="264"/>
      <c r="RUU1108" s="264"/>
      <c r="RUV1108" s="264"/>
      <c r="RUW1108" s="264"/>
      <c r="RUX1108" s="264"/>
      <c r="RUY1108" s="264"/>
      <c r="RUZ1108" s="264"/>
      <c r="RVA1108" s="264"/>
      <c r="RVB1108" s="264"/>
      <c r="RVC1108" s="264"/>
      <c r="RVD1108" s="264"/>
      <c r="RVE1108" s="264"/>
      <c r="RVF1108" s="264"/>
      <c r="RVG1108" s="264"/>
      <c r="RVH1108" s="264"/>
      <c r="RVI1108" s="264"/>
      <c r="RVJ1108" s="264"/>
      <c r="RVK1108" s="264"/>
      <c r="RVL1108" s="264"/>
      <c r="RVM1108" s="264"/>
      <c r="RVN1108" s="264"/>
      <c r="RVO1108" s="264"/>
      <c r="RVP1108" s="264"/>
      <c r="RVQ1108" s="264"/>
      <c r="RVR1108" s="264"/>
      <c r="RVS1108" s="264"/>
      <c r="RVT1108" s="264"/>
      <c r="RVU1108" s="264"/>
      <c r="RVV1108" s="264"/>
      <c r="RVW1108" s="264"/>
      <c r="RVX1108" s="264"/>
      <c r="RVY1108" s="264"/>
      <c r="RVZ1108" s="264"/>
      <c r="RWA1108" s="264"/>
      <c r="RWB1108" s="264"/>
      <c r="RWC1108" s="264"/>
      <c r="RWD1108" s="264"/>
      <c r="RWE1108" s="264"/>
      <c r="RWF1108" s="264"/>
      <c r="RWG1108" s="264"/>
      <c r="RWH1108" s="264"/>
      <c r="RWI1108" s="264"/>
      <c r="RWJ1108" s="264"/>
      <c r="RWK1108" s="264"/>
      <c r="RWL1108" s="264"/>
      <c r="RWM1108" s="264"/>
      <c r="RWN1108" s="264"/>
      <c r="RWO1108" s="264"/>
      <c r="RWP1108" s="264"/>
      <c r="RWQ1108" s="264"/>
      <c r="RWR1108" s="264"/>
      <c r="RWS1108" s="264"/>
      <c r="RWT1108" s="264"/>
      <c r="RWU1108" s="264"/>
      <c r="RWV1108" s="264"/>
      <c r="RWW1108" s="264"/>
      <c r="RWX1108" s="264"/>
      <c r="RWY1108" s="264"/>
      <c r="RWZ1108" s="264"/>
      <c r="RXA1108" s="264"/>
      <c r="RXB1108" s="264"/>
      <c r="RXC1108" s="264"/>
      <c r="RXD1108" s="264"/>
      <c r="RXE1108" s="264"/>
      <c r="RXF1108" s="264"/>
      <c r="RXG1108" s="264"/>
      <c r="RXH1108" s="264"/>
      <c r="RXI1108" s="264"/>
      <c r="RXJ1108" s="264"/>
      <c r="RXK1108" s="264"/>
      <c r="RXL1108" s="264"/>
      <c r="RXM1108" s="264"/>
      <c r="RXN1108" s="264"/>
      <c r="RXO1108" s="264"/>
      <c r="RXP1108" s="264"/>
      <c r="RXQ1108" s="264"/>
      <c r="RXR1108" s="264"/>
      <c r="RXS1108" s="264"/>
      <c r="RXT1108" s="264"/>
      <c r="RXU1108" s="264"/>
      <c r="RXV1108" s="264"/>
      <c r="RXW1108" s="264"/>
      <c r="RXX1108" s="264"/>
      <c r="RXY1108" s="264"/>
      <c r="RXZ1108" s="264"/>
      <c r="RYA1108" s="264"/>
      <c r="RYB1108" s="264"/>
      <c r="RYC1108" s="264"/>
      <c r="RYD1108" s="264"/>
      <c r="RYE1108" s="264"/>
      <c r="RYF1108" s="264"/>
      <c r="RYG1108" s="264"/>
      <c r="RYH1108" s="264"/>
      <c r="RYI1108" s="264"/>
      <c r="RYJ1108" s="264"/>
      <c r="RYK1108" s="264"/>
      <c r="RYL1108" s="264"/>
      <c r="RYM1108" s="264"/>
      <c r="RYN1108" s="264"/>
      <c r="RYO1108" s="264"/>
      <c r="RYP1108" s="264"/>
      <c r="RYQ1108" s="264"/>
      <c r="RYR1108" s="264"/>
      <c r="RYS1108" s="264"/>
      <c r="RYT1108" s="264"/>
      <c r="RYU1108" s="264"/>
      <c r="RYV1108" s="264"/>
      <c r="RYW1108" s="264"/>
      <c r="RYX1108" s="264"/>
      <c r="RYY1108" s="264"/>
      <c r="RYZ1108" s="264"/>
      <c r="RZA1108" s="264"/>
      <c r="RZB1108" s="264"/>
      <c r="RZC1108" s="264"/>
      <c r="RZD1108" s="264"/>
      <c r="RZE1108" s="264"/>
      <c r="RZF1108" s="264"/>
      <c r="RZG1108" s="264"/>
      <c r="RZH1108" s="264"/>
      <c r="RZI1108" s="264"/>
      <c r="RZJ1108" s="264"/>
      <c r="RZK1108" s="264"/>
      <c r="RZL1108" s="264"/>
      <c r="RZM1108" s="264"/>
      <c r="RZN1108" s="264"/>
      <c r="RZO1108" s="264"/>
      <c r="RZP1108" s="264"/>
      <c r="RZQ1108" s="264"/>
      <c r="RZR1108" s="264"/>
      <c r="RZS1108" s="264"/>
      <c r="RZT1108" s="264"/>
      <c r="RZU1108" s="264"/>
      <c r="RZV1108" s="264"/>
      <c r="RZW1108" s="264"/>
      <c r="RZX1108" s="264"/>
      <c r="RZY1108" s="264"/>
      <c r="RZZ1108" s="264"/>
      <c r="SAA1108" s="264"/>
      <c r="SAB1108" s="264"/>
      <c r="SAC1108" s="264"/>
      <c r="SAD1108" s="264"/>
      <c r="SAE1108" s="264"/>
      <c r="SAF1108" s="264"/>
      <c r="SAG1108" s="264"/>
      <c r="SAH1108" s="264"/>
      <c r="SAI1108" s="264"/>
      <c r="SAJ1108" s="264"/>
      <c r="SAK1108" s="264"/>
      <c r="SAL1108" s="264"/>
      <c r="SAM1108" s="264"/>
      <c r="SAN1108" s="264"/>
      <c r="SAO1108" s="264"/>
      <c r="SAP1108" s="264"/>
      <c r="SAQ1108" s="264"/>
      <c r="SAR1108" s="264"/>
      <c r="SAS1108" s="264"/>
      <c r="SAT1108" s="264"/>
      <c r="SAU1108" s="264"/>
      <c r="SAV1108" s="264"/>
      <c r="SAW1108" s="264"/>
      <c r="SAX1108" s="264"/>
      <c r="SAY1108" s="264"/>
      <c r="SAZ1108" s="264"/>
      <c r="SBA1108" s="264"/>
      <c r="SBB1108" s="264"/>
      <c r="SBC1108" s="264"/>
      <c r="SBD1108" s="264"/>
      <c r="SBE1108" s="264"/>
      <c r="SBF1108" s="264"/>
      <c r="SBG1108" s="264"/>
      <c r="SBH1108" s="264"/>
      <c r="SBI1108" s="264"/>
      <c r="SBJ1108" s="264"/>
      <c r="SBK1108" s="264"/>
      <c r="SBL1108" s="264"/>
      <c r="SBM1108" s="264"/>
      <c r="SBN1108" s="264"/>
      <c r="SBO1108" s="264"/>
      <c r="SBP1108" s="264"/>
      <c r="SBQ1108" s="264"/>
      <c r="SBR1108" s="264"/>
      <c r="SBS1108" s="264"/>
      <c r="SBT1108" s="264"/>
      <c r="SBU1108" s="264"/>
      <c r="SBV1108" s="264"/>
      <c r="SBW1108" s="264"/>
      <c r="SBX1108" s="264"/>
      <c r="SBY1108" s="264"/>
      <c r="SBZ1108" s="264"/>
      <c r="SCA1108" s="264"/>
      <c r="SCB1108" s="264"/>
      <c r="SCC1108" s="264"/>
      <c r="SCD1108" s="264"/>
      <c r="SCE1108" s="264"/>
      <c r="SCF1108" s="264"/>
      <c r="SCG1108" s="264"/>
      <c r="SCH1108" s="264"/>
      <c r="SCI1108" s="264"/>
      <c r="SCJ1108" s="264"/>
      <c r="SCK1108" s="264"/>
      <c r="SCL1108" s="264"/>
      <c r="SCM1108" s="264"/>
      <c r="SCN1108" s="264"/>
      <c r="SCO1108" s="264"/>
      <c r="SCP1108" s="264"/>
      <c r="SCQ1108" s="264"/>
      <c r="SCR1108" s="264"/>
      <c r="SCS1108" s="264"/>
      <c r="SCT1108" s="264"/>
      <c r="SCU1108" s="264"/>
      <c r="SCV1108" s="264"/>
      <c r="SCW1108" s="264"/>
      <c r="SCX1108" s="264"/>
      <c r="SCY1108" s="264"/>
      <c r="SCZ1108" s="264"/>
      <c r="SDA1108" s="264"/>
      <c r="SDB1108" s="264"/>
      <c r="SDC1108" s="264"/>
      <c r="SDD1108" s="264"/>
      <c r="SDE1108" s="264"/>
      <c r="SDF1108" s="264"/>
      <c r="SDG1108" s="264"/>
      <c r="SDH1108" s="264"/>
      <c r="SDI1108" s="264"/>
      <c r="SDJ1108" s="264"/>
      <c r="SDK1108" s="264"/>
      <c r="SDL1108" s="264"/>
      <c r="SDM1108" s="264"/>
      <c r="SDN1108" s="264"/>
      <c r="SDO1108" s="264"/>
      <c r="SDP1108" s="264"/>
      <c r="SDQ1108" s="264"/>
      <c r="SDR1108" s="264"/>
      <c r="SDS1108" s="264"/>
      <c r="SDT1108" s="264"/>
      <c r="SDU1108" s="264"/>
      <c r="SDV1108" s="264"/>
      <c r="SDW1108" s="264"/>
      <c r="SDX1108" s="264"/>
      <c r="SDY1108" s="264"/>
      <c r="SDZ1108" s="264"/>
      <c r="SEA1108" s="264"/>
      <c r="SEB1108" s="264"/>
      <c r="SEC1108" s="264"/>
      <c r="SED1108" s="264"/>
      <c r="SEE1108" s="264"/>
      <c r="SEF1108" s="264"/>
      <c r="SEG1108" s="264"/>
      <c r="SEH1108" s="264"/>
      <c r="SEI1108" s="264"/>
      <c r="SEJ1108" s="264"/>
      <c r="SEK1108" s="264"/>
      <c r="SEL1108" s="264"/>
      <c r="SEM1108" s="264"/>
      <c r="SEN1108" s="264"/>
      <c r="SEO1108" s="264"/>
      <c r="SEP1108" s="264"/>
      <c r="SEQ1108" s="264"/>
      <c r="SER1108" s="264"/>
      <c r="SES1108" s="264"/>
      <c r="SET1108" s="264"/>
      <c r="SEU1108" s="264"/>
      <c r="SEV1108" s="264"/>
      <c r="SEW1108" s="264"/>
      <c r="SEX1108" s="264"/>
      <c r="SEY1108" s="264"/>
      <c r="SEZ1108" s="264"/>
      <c r="SFA1108" s="264"/>
      <c r="SFB1108" s="264"/>
      <c r="SFC1108" s="264"/>
      <c r="SFD1108" s="264"/>
      <c r="SFE1108" s="264"/>
      <c r="SFF1108" s="264"/>
      <c r="SFG1108" s="264"/>
      <c r="SFH1108" s="264"/>
      <c r="SFI1108" s="264"/>
      <c r="SFJ1108" s="264"/>
      <c r="SFK1108" s="264"/>
      <c r="SFL1108" s="264"/>
      <c r="SFM1108" s="264"/>
      <c r="SFN1108" s="264"/>
      <c r="SFO1108" s="264"/>
      <c r="SFP1108" s="264"/>
      <c r="SFQ1108" s="264"/>
      <c r="SFR1108" s="264"/>
      <c r="SFS1108" s="264"/>
      <c r="SFT1108" s="264"/>
      <c r="SFU1108" s="264"/>
      <c r="SFV1108" s="264"/>
      <c r="SFW1108" s="264"/>
      <c r="SFX1108" s="264"/>
      <c r="SFY1108" s="264"/>
      <c r="SFZ1108" s="264"/>
      <c r="SGA1108" s="264"/>
      <c r="SGB1108" s="264"/>
      <c r="SGC1108" s="264"/>
      <c r="SGD1108" s="264"/>
      <c r="SGE1108" s="264"/>
      <c r="SGF1108" s="264"/>
      <c r="SGG1108" s="264"/>
      <c r="SGH1108" s="264"/>
      <c r="SGI1108" s="264"/>
      <c r="SGJ1108" s="264"/>
      <c r="SGK1108" s="264"/>
      <c r="SGL1108" s="264"/>
      <c r="SGM1108" s="264"/>
      <c r="SGN1108" s="264"/>
      <c r="SGO1108" s="264"/>
      <c r="SGP1108" s="264"/>
      <c r="SGQ1108" s="264"/>
      <c r="SGR1108" s="264"/>
      <c r="SGS1108" s="264"/>
      <c r="SGT1108" s="264"/>
      <c r="SGU1108" s="264"/>
      <c r="SGV1108" s="264"/>
      <c r="SGW1108" s="264"/>
      <c r="SGX1108" s="264"/>
      <c r="SGY1108" s="264"/>
      <c r="SGZ1108" s="264"/>
      <c r="SHA1108" s="264"/>
      <c r="SHB1108" s="264"/>
      <c r="SHC1108" s="264"/>
      <c r="SHD1108" s="264"/>
      <c r="SHE1108" s="264"/>
      <c r="SHF1108" s="264"/>
      <c r="SHG1108" s="264"/>
      <c r="SHH1108" s="264"/>
      <c r="SHI1108" s="264"/>
      <c r="SHJ1108" s="264"/>
      <c r="SHK1108" s="264"/>
      <c r="SHL1108" s="264"/>
      <c r="SHM1108" s="264"/>
      <c r="SHN1108" s="264"/>
      <c r="SHO1108" s="264"/>
      <c r="SHP1108" s="264"/>
      <c r="SHQ1108" s="264"/>
      <c r="SHR1108" s="264"/>
      <c r="SHS1108" s="264"/>
      <c r="SHT1108" s="264"/>
      <c r="SHU1108" s="264"/>
      <c r="SHV1108" s="264"/>
      <c r="SHW1108" s="264"/>
      <c r="SHX1108" s="264"/>
      <c r="SHY1108" s="264"/>
      <c r="SHZ1108" s="264"/>
      <c r="SIA1108" s="264"/>
      <c r="SIB1108" s="264"/>
      <c r="SIC1108" s="264"/>
      <c r="SID1108" s="264"/>
      <c r="SIE1108" s="264"/>
      <c r="SIF1108" s="264"/>
      <c r="SIG1108" s="264"/>
      <c r="SIH1108" s="264"/>
      <c r="SII1108" s="264"/>
      <c r="SIJ1108" s="264"/>
      <c r="SIK1108" s="264"/>
      <c r="SIL1108" s="264"/>
      <c r="SIM1108" s="264"/>
      <c r="SIN1108" s="264"/>
      <c r="SIO1108" s="264"/>
      <c r="SIP1108" s="264"/>
      <c r="SIQ1108" s="264"/>
      <c r="SIR1108" s="264"/>
      <c r="SIS1108" s="264"/>
      <c r="SIT1108" s="264"/>
      <c r="SIU1108" s="264"/>
      <c r="SIV1108" s="264"/>
      <c r="SIW1108" s="264"/>
      <c r="SIX1108" s="264"/>
      <c r="SIY1108" s="264"/>
      <c r="SIZ1108" s="264"/>
      <c r="SJA1108" s="264"/>
      <c r="SJB1108" s="264"/>
      <c r="SJC1108" s="264"/>
      <c r="SJD1108" s="264"/>
      <c r="SJE1108" s="264"/>
      <c r="SJF1108" s="264"/>
      <c r="SJG1108" s="264"/>
      <c r="SJH1108" s="264"/>
      <c r="SJI1108" s="264"/>
      <c r="SJJ1108" s="264"/>
      <c r="SJK1108" s="264"/>
      <c r="SJL1108" s="264"/>
      <c r="SJM1108" s="264"/>
      <c r="SJN1108" s="264"/>
      <c r="SJO1108" s="264"/>
      <c r="SJP1108" s="264"/>
      <c r="SJQ1108" s="264"/>
      <c r="SJR1108" s="264"/>
      <c r="SJS1108" s="264"/>
      <c r="SJT1108" s="264"/>
      <c r="SJU1108" s="264"/>
      <c r="SJV1108" s="264"/>
      <c r="SJW1108" s="264"/>
      <c r="SJX1108" s="264"/>
      <c r="SJY1108" s="264"/>
      <c r="SJZ1108" s="264"/>
      <c r="SKA1108" s="264"/>
      <c r="SKB1108" s="264"/>
      <c r="SKC1108" s="264"/>
      <c r="SKD1108" s="264"/>
      <c r="SKE1108" s="264"/>
      <c r="SKF1108" s="264"/>
      <c r="SKG1108" s="264"/>
      <c r="SKH1108" s="264"/>
      <c r="SKI1108" s="264"/>
      <c r="SKJ1108" s="264"/>
      <c r="SKK1108" s="264"/>
      <c r="SKL1108" s="264"/>
      <c r="SKM1108" s="264"/>
      <c r="SKN1108" s="264"/>
      <c r="SKO1108" s="264"/>
      <c r="SKP1108" s="264"/>
      <c r="SKQ1108" s="264"/>
      <c r="SKR1108" s="264"/>
      <c r="SKS1108" s="264"/>
      <c r="SKT1108" s="264"/>
      <c r="SKU1108" s="264"/>
      <c r="SKV1108" s="264"/>
      <c r="SKW1108" s="264"/>
      <c r="SKX1108" s="264"/>
      <c r="SKY1108" s="264"/>
      <c r="SKZ1108" s="264"/>
      <c r="SLA1108" s="264"/>
      <c r="SLB1108" s="264"/>
      <c r="SLC1108" s="264"/>
      <c r="SLD1108" s="264"/>
      <c r="SLE1108" s="264"/>
      <c r="SLF1108" s="264"/>
      <c r="SLG1108" s="264"/>
      <c r="SLH1108" s="264"/>
      <c r="SLI1108" s="264"/>
      <c r="SLJ1108" s="264"/>
      <c r="SLK1108" s="264"/>
      <c r="SLL1108" s="264"/>
      <c r="SLM1108" s="264"/>
      <c r="SLN1108" s="264"/>
      <c r="SLO1108" s="264"/>
      <c r="SLP1108" s="264"/>
      <c r="SLQ1108" s="264"/>
      <c r="SLR1108" s="264"/>
      <c r="SLS1108" s="264"/>
      <c r="SLT1108" s="264"/>
      <c r="SLU1108" s="264"/>
      <c r="SLV1108" s="264"/>
      <c r="SLW1108" s="264"/>
      <c r="SLX1108" s="264"/>
      <c r="SLY1108" s="264"/>
      <c r="SLZ1108" s="264"/>
      <c r="SMA1108" s="264"/>
      <c r="SMB1108" s="264"/>
      <c r="SMC1108" s="264"/>
      <c r="SMD1108" s="264"/>
      <c r="SME1108" s="264"/>
      <c r="SMF1108" s="264"/>
      <c r="SMG1108" s="264"/>
      <c r="SMH1108" s="264"/>
      <c r="SMI1108" s="264"/>
      <c r="SMJ1108" s="264"/>
      <c r="SMK1108" s="264"/>
      <c r="SML1108" s="264"/>
      <c r="SMM1108" s="264"/>
      <c r="SMN1108" s="264"/>
      <c r="SMO1108" s="264"/>
      <c r="SMP1108" s="264"/>
      <c r="SMQ1108" s="264"/>
      <c r="SMR1108" s="264"/>
      <c r="SMS1108" s="264"/>
      <c r="SMT1108" s="264"/>
      <c r="SMU1108" s="264"/>
      <c r="SMV1108" s="264"/>
      <c r="SMW1108" s="264"/>
      <c r="SMX1108" s="264"/>
      <c r="SMY1108" s="264"/>
      <c r="SMZ1108" s="264"/>
      <c r="SNA1108" s="264"/>
      <c r="SNB1108" s="264"/>
      <c r="SNC1108" s="264"/>
      <c r="SND1108" s="264"/>
      <c r="SNE1108" s="264"/>
      <c r="SNF1108" s="264"/>
      <c r="SNG1108" s="264"/>
      <c r="SNH1108" s="264"/>
      <c r="SNI1108" s="264"/>
      <c r="SNJ1108" s="264"/>
      <c r="SNK1108" s="264"/>
      <c r="SNL1108" s="264"/>
      <c r="SNM1108" s="264"/>
      <c r="SNN1108" s="264"/>
      <c r="SNO1108" s="264"/>
      <c r="SNP1108" s="264"/>
      <c r="SNQ1108" s="264"/>
      <c r="SNR1108" s="264"/>
      <c r="SNS1108" s="264"/>
      <c r="SNT1108" s="264"/>
      <c r="SNU1108" s="264"/>
      <c r="SNV1108" s="264"/>
      <c r="SNW1108" s="264"/>
      <c r="SNX1108" s="264"/>
      <c r="SNY1108" s="264"/>
      <c r="SNZ1108" s="264"/>
      <c r="SOA1108" s="264"/>
      <c r="SOB1108" s="264"/>
      <c r="SOC1108" s="264"/>
      <c r="SOD1108" s="264"/>
      <c r="SOE1108" s="264"/>
      <c r="SOF1108" s="264"/>
      <c r="SOG1108" s="264"/>
      <c r="SOH1108" s="264"/>
      <c r="SOI1108" s="264"/>
      <c r="SOJ1108" s="264"/>
      <c r="SOK1108" s="264"/>
      <c r="SOL1108" s="264"/>
      <c r="SOM1108" s="264"/>
      <c r="SON1108" s="264"/>
      <c r="SOO1108" s="264"/>
      <c r="SOP1108" s="264"/>
      <c r="SOQ1108" s="264"/>
      <c r="SOR1108" s="264"/>
      <c r="SOS1108" s="264"/>
      <c r="SOT1108" s="264"/>
      <c r="SOU1108" s="264"/>
      <c r="SOV1108" s="264"/>
      <c r="SOW1108" s="264"/>
      <c r="SOX1108" s="264"/>
      <c r="SOY1108" s="264"/>
      <c r="SOZ1108" s="264"/>
      <c r="SPA1108" s="264"/>
      <c r="SPB1108" s="264"/>
      <c r="SPC1108" s="264"/>
      <c r="SPD1108" s="264"/>
      <c r="SPE1108" s="264"/>
      <c r="SPF1108" s="264"/>
      <c r="SPG1108" s="264"/>
      <c r="SPH1108" s="264"/>
      <c r="SPI1108" s="264"/>
      <c r="SPJ1108" s="264"/>
      <c r="SPK1108" s="264"/>
      <c r="SPL1108" s="264"/>
      <c r="SPM1108" s="264"/>
      <c r="SPN1108" s="264"/>
      <c r="SPO1108" s="264"/>
      <c r="SPP1108" s="264"/>
      <c r="SPQ1108" s="264"/>
      <c r="SPR1108" s="264"/>
      <c r="SPS1108" s="264"/>
      <c r="SPT1108" s="264"/>
      <c r="SPU1108" s="264"/>
      <c r="SPV1108" s="264"/>
      <c r="SPW1108" s="264"/>
      <c r="SPX1108" s="264"/>
      <c r="SPY1108" s="264"/>
      <c r="SPZ1108" s="264"/>
      <c r="SQA1108" s="264"/>
      <c r="SQB1108" s="264"/>
      <c r="SQC1108" s="264"/>
      <c r="SQD1108" s="264"/>
      <c r="SQE1108" s="264"/>
      <c r="SQF1108" s="264"/>
      <c r="SQG1108" s="264"/>
      <c r="SQH1108" s="264"/>
      <c r="SQI1108" s="264"/>
      <c r="SQJ1108" s="264"/>
      <c r="SQK1108" s="264"/>
      <c r="SQL1108" s="264"/>
      <c r="SQM1108" s="264"/>
      <c r="SQN1108" s="264"/>
      <c r="SQO1108" s="264"/>
      <c r="SQP1108" s="264"/>
      <c r="SQQ1108" s="264"/>
      <c r="SQR1108" s="264"/>
      <c r="SQS1108" s="264"/>
      <c r="SQT1108" s="264"/>
      <c r="SQU1108" s="264"/>
      <c r="SQV1108" s="264"/>
      <c r="SQW1108" s="264"/>
      <c r="SQX1108" s="264"/>
      <c r="SQY1108" s="264"/>
      <c r="SQZ1108" s="264"/>
      <c r="SRA1108" s="264"/>
      <c r="SRB1108" s="264"/>
      <c r="SRC1108" s="264"/>
      <c r="SRD1108" s="264"/>
      <c r="SRE1108" s="264"/>
      <c r="SRF1108" s="264"/>
      <c r="SRG1108" s="264"/>
      <c r="SRH1108" s="264"/>
      <c r="SRI1108" s="264"/>
      <c r="SRJ1108" s="264"/>
      <c r="SRK1108" s="264"/>
      <c r="SRL1108" s="264"/>
      <c r="SRM1108" s="264"/>
      <c r="SRN1108" s="264"/>
      <c r="SRO1108" s="264"/>
      <c r="SRP1108" s="264"/>
      <c r="SRQ1108" s="264"/>
      <c r="SRR1108" s="264"/>
      <c r="SRS1108" s="264"/>
      <c r="SRT1108" s="264"/>
      <c r="SRU1108" s="264"/>
      <c r="SRV1108" s="264"/>
      <c r="SRW1108" s="264"/>
      <c r="SRX1108" s="264"/>
      <c r="SRY1108" s="264"/>
      <c r="SRZ1108" s="264"/>
      <c r="SSA1108" s="264"/>
      <c r="SSB1108" s="264"/>
      <c r="SSC1108" s="264"/>
      <c r="SSD1108" s="264"/>
      <c r="SSE1108" s="264"/>
      <c r="SSF1108" s="264"/>
      <c r="SSG1108" s="264"/>
      <c r="SSH1108" s="264"/>
      <c r="SSI1108" s="264"/>
      <c r="SSJ1108" s="264"/>
      <c r="SSK1108" s="264"/>
      <c r="SSL1108" s="264"/>
      <c r="SSM1108" s="264"/>
      <c r="SSN1108" s="264"/>
      <c r="SSO1108" s="264"/>
      <c r="SSP1108" s="264"/>
      <c r="SSQ1108" s="264"/>
      <c r="SSR1108" s="264"/>
      <c r="SSS1108" s="264"/>
      <c r="SST1108" s="264"/>
      <c r="SSU1108" s="264"/>
      <c r="SSV1108" s="264"/>
      <c r="SSW1108" s="264"/>
      <c r="SSX1108" s="264"/>
      <c r="SSY1108" s="264"/>
      <c r="SSZ1108" s="264"/>
      <c r="STA1108" s="264"/>
      <c r="STB1108" s="264"/>
      <c r="STC1108" s="264"/>
      <c r="STD1108" s="264"/>
      <c r="STE1108" s="264"/>
      <c r="STF1108" s="264"/>
      <c r="STG1108" s="264"/>
      <c r="STH1108" s="264"/>
      <c r="STI1108" s="264"/>
      <c r="STJ1108" s="264"/>
      <c r="STK1108" s="264"/>
      <c r="STL1108" s="264"/>
      <c r="STM1108" s="264"/>
      <c r="STN1108" s="264"/>
      <c r="STO1108" s="264"/>
      <c r="STP1108" s="264"/>
      <c r="STQ1108" s="264"/>
      <c r="STR1108" s="264"/>
      <c r="STS1108" s="264"/>
      <c r="STT1108" s="264"/>
      <c r="STU1108" s="264"/>
      <c r="STV1108" s="264"/>
      <c r="STW1108" s="264"/>
      <c r="STX1108" s="264"/>
      <c r="STY1108" s="264"/>
      <c r="STZ1108" s="264"/>
      <c r="SUA1108" s="264"/>
      <c r="SUB1108" s="264"/>
      <c r="SUC1108" s="264"/>
      <c r="SUD1108" s="264"/>
      <c r="SUE1108" s="264"/>
      <c r="SUF1108" s="264"/>
      <c r="SUG1108" s="264"/>
      <c r="SUH1108" s="264"/>
      <c r="SUI1108" s="264"/>
      <c r="SUJ1108" s="264"/>
      <c r="SUK1108" s="264"/>
      <c r="SUL1108" s="264"/>
      <c r="SUM1108" s="264"/>
      <c r="SUN1108" s="264"/>
      <c r="SUO1108" s="264"/>
      <c r="SUP1108" s="264"/>
      <c r="SUQ1108" s="264"/>
      <c r="SUR1108" s="264"/>
      <c r="SUS1108" s="264"/>
      <c r="SUT1108" s="264"/>
      <c r="SUU1108" s="264"/>
      <c r="SUV1108" s="264"/>
      <c r="SUW1108" s="264"/>
      <c r="SUX1108" s="264"/>
      <c r="SUY1108" s="264"/>
      <c r="SUZ1108" s="264"/>
      <c r="SVA1108" s="264"/>
      <c r="SVB1108" s="264"/>
      <c r="SVC1108" s="264"/>
      <c r="SVD1108" s="264"/>
      <c r="SVE1108" s="264"/>
      <c r="SVF1108" s="264"/>
      <c r="SVG1108" s="264"/>
      <c r="SVH1108" s="264"/>
      <c r="SVI1108" s="264"/>
      <c r="SVJ1108" s="264"/>
      <c r="SVK1108" s="264"/>
      <c r="SVL1108" s="264"/>
      <c r="SVM1108" s="264"/>
      <c r="SVN1108" s="264"/>
      <c r="SVO1108" s="264"/>
      <c r="SVP1108" s="264"/>
      <c r="SVQ1108" s="264"/>
      <c r="SVR1108" s="264"/>
      <c r="SVS1108" s="264"/>
      <c r="SVT1108" s="264"/>
      <c r="SVU1108" s="264"/>
      <c r="SVV1108" s="264"/>
      <c r="SVW1108" s="264"/>
      <c r="SVX1108" s="264"/>
      <c r="SVY1108" s="264"/>
      <c r="SVZ1108" s="264"/>
      <c r="SWA1108" s="264"/>
      <c r="SWB1108" s="264"/>
      <c r="SWC1108" s="264"/>
      <c r="SWD1108" s="264"/>
      <c r="SWE1108" s="264"/>
      <c r="SWF1108" s="264"/>
      <c r="SWG1108" s="264"/>
      <c r="SWH1108" s="264"/>
      <c r="SWI1108" s="264"/>
      <c r="SWJ1108" s="264"/>
      <c r="SWK1108" s="264"/>
      <c r="SWL1108" s="264"/>
      <c r="SWM1108" s="264"/>
      <c r="SWN1108" s="264"/>
      <c r="SWO1108" s="264"/>
      <c r="SWP1108" s="264"/>
      <c r="SWQ1108" s="264"/>
      <c r="SWR1108" s="264"/>
      <c r="SWS1108" s="264"/>
      <c r="SWT1108" s="264"/>
      <c r="SWU1108" s="264"/>
      <c r="SWV1108" s="264"/>
      <c r="SWW1108" s="264"/>
      <c r="SWX1108" s="264"/>
      <c r="SWY1108" s="264"/>
      <c r="SWZ1108" s="264"/>
      <c r="SXA1108" s="264"/>
      <c r="SXB1108" s="264"/>
      <c r="SXC1108" s="264"/>
      <c r="SXD1108" s="264"/>
      <c r="SXE1108" s="264"/>
      <c r="SXF1108" s="264"/>
      <c r="SXG1108" s="264"/>
      <c r="SXH1108" s="264"/>
      <c r="SXI1108" s="264"/>
      <c r="SXJ1108" s="264"/>
      <c r="SXK1108" s="264"/>
      <c r="SXL1108" s="264"/>
      <c r="SXM1108" s="264"/>
      <c r="SXN1108" s="264"/>
      <c r="SXO1108" s="264"/>
      <c r="SXP1108" s="264"/>
      <c r="SXQ1108" s="264"/>
      <c r="SXR1108" s="264"/>
      <c r="SXS1108" s="264"/>
      <c r="SXT1108" s="264"/>
      <c r="SXU1108" s="264"/>
      <c r="SXV1108" s="264"/>
      <c r="SXW1108" s="264"/>
      <c r="SXX1108" s="264"/>
      <c r="SXY1108" s="264"/>
      <c r="SXZ1108" s="264"/>
      <c r="SYA1108" s="264"/>
      <c r="SYB1108" s="264"/>
      <c r="SYC1108" s="264"/>
      <c r="SYD1108" s="264"/>
      <c r="SYE1108" s="264"/>
      <c r="SYF1108" s="264"/>
      <c r="SYG1108" s="264"/>
      <c r="SYH1108" s="264"/>
      <c r="SYI1108" s="264"/>
      <c r="SYJ1108" s="264"/>
      <c r="SYK1108" s="264"/>
      <c r="SYL1108" s="264"/>
      <c r="SYM1108" s="264"/>
      <c r="SYN1108" s="264"/>
      <c r="SYO1108" s="264"/>
      <c r="SYP1108" s="264"/>
      <c r="SYQ1108" s="264"/>
      <c r="SYR1108" s="264"/>
      <c r="SYS1108" s="264"/>
      <c r="SYT1108" s="264"/>
      <c r="SYU1108" s="264"/>
      <c r="SYV1108" s="264"/>
      <c r="SYW1108" s="264"/>
      <c r="SYX1108" s="264"/>
      <c r="SYY1108" s="264"/>
      <c r="SYZ1108" s="264"/>
      <c r="SZA1108" s="264"/>
      <c r="SZB1108" s="264"/>
      <c r="SZC1108" s="264"/>
      <c r="SZD1108" s="264"/>
      <c r="SZE1108" s="264"/>
      <c r="SZF1108" s="264"/>
      <c r="SZG1108" s="264"/>
      <c r="SZH1108" s="264"/>
      <c r="SZI1108" s="264"/>
      <c r="SZJ1108" s="264"/>
      <c r="SZK1108" s="264"/>
      <c r="SZL1108" s="264"/>
      <c r="SZM1108" s="264"/>
      <c r="SZN1108" s="264"/>
      <c r="SZO1108" s="264"/>
      <c r="SZP1108" s="264"/>
      <c r="SZQ1108" s="264"/>
      <c r="SZR1108" s="264"/>
      <c r="SZS1108" s="264"/>
      <c r="SZT1108" s="264"/>
      <c r="SZU1108" s="264"/>
      <c r="SZV1108" s="264"/>
      <c r="SZW1108" s="264"/>
      <c r="SZX1108" s="264"/>
      <c r="SZY1108" s="264"/>
      <c r="SZZ1108" s="264"/>
      <c r="TAA1108" s="264"/>
      <c r="TAB1108" s="264"/>
      <c r="TAC1108" s="264"/>
      <c r="TAD1108" s="264"/>
      <c r="TAE1108" s="264"/>
      <c r="TAF1108" s="264"/>
      <c r="TAG1108" s="264"/>
      <c r="TAH1108" s="264"/>
      <c r="TAI1108" s="264"/>
      <c r="TAJ1108" s="264"/>
      <c r="TAK1108" s="264"/>
      <c r="TAL1108" s="264"/>
      <c r="TAM1108" s="264"/>
      <c r="TAN1108" s="264"/>
      <c r="TAO1108" s="264"/>
      <c r="TAP1108" s="264"/>
      <c r="TAQ1108" s="264"/>
      <c r="TAR1108" s="264"/>
      <c r="TAS1108" s="264"/>
      <c r="TAT1108" s="264"/>
      <c r="TAU1108" s="264"/>
      <c r="TAV1108" s="264"/>
      <c r="TAW1108" s="264"/>
      <c r="TAX1108" s="264"/>
      <c r="TAY1108" s="264"/>
      <c r="TAZ1108" s="264"/>
      <c r="TBA1108" s="264"/>
      <c r="TBB1108" s="264"/>
      <c r="TBC1108" s="264"/>
      <c r="TBD1108" s="264"/>
      <c r="TBE1108" s="264"/>
      <c r="TBF1108" s="264"/>
      <c r="TBG1108" s="264"/>
      <c r="TBH1108" s="264"/>
      <c r="TBI1108" s="264"/>
      <c r="TBJ1108" s="264"/>
      <c r="TBK1108" s="264"/>
      <c r="TBL1108" s="264"/>
      <c r="TBM1108" s="264"/>
      <c r="TBN1108" s="264"/>
      <c r="TBO1108" s="264"/>
      <c r="TBP1108" s="264"/>
      <c r="TBQ1108" s="264"/>
      <c r="TBR1108" s="264"/>
      <c r="TBS1108" s="264"/>
      <c r="TBT1108" s="264"/>
      <c r="TBU1108" s="264"/>
      <c r="TBV1108" s="264"/>
      <c r="TBW1108" s="264"/>
      <c r="TBX1108" s="264"/>
      <c r="TBY1108" s="264"/>
      <c r="TBZ1108" s="264"/>
      <c r="TCA1108" s="264"/>
      <c r="TCB1108" s="264"/>
      <c r="TCC1108" s="264"/>
      <c r="TCD1108" s="264"/>
      <c r="TCE1108" s="264"/>
      <c r="TCF1108" s="264"/>
      <c r="TCG1108" s="264"/>
      <c r="TCH1108" s="264"/>
      <c r="TCI1108" s="264"/>
      <c r="TCJ1108" s="264"/>
      <c r="TCK1108" s="264"/>
      <c r="TCL1108" s="264"/>
      <c r="TCM1108" s="264"/>
      <c r="TCN1108" s="264"/>
      <c r="TCO1108" s="264"/>
      <c r="TCP1108" s="264"/>
      <c r="TCQ1108" s="264"/>
      <c r="TCR1108" s="264"/>
      <c r="TCS1108" s="264"/>
      <c r="TCT1108" s="264"/>
      <c r="TCU1108" s="264"/>
      <c r="TCV1108" s="264"/>
      <c r="TCW1108" s="264"/>
      <c r="TCX1108" s="264"/>
      <c r="TCY1108" s="264"/>
      <c r="TCZ1108" s="264"/>
      <c r="TDA1108" s="264"/>
      <c r="TDB1108" s="264"/>
      <c r="TDC1108" s="264"/>
      <c r="TDD1108" s="264"/>
      <c r="TDE1108" s="264"/>
      <c r="TDF1108" s="264"/>
      <c r="TDG1108" s="264"/>
      <c r="TDH1108" s="264"/>
      <c r="TDI1108" s="264"/>
      <c r="TDJ1108" s="264"/>
      <c r="TDK1108" s="264"/>
      <c r="TDL1108" s="264"/>
      <c r="TDM1108" s="264"/>
      <c r="TDN1108" s="264"/>
      <c r="TDO1108" s="264"/>
      <c r="TDP1108" s="264"/>
      <c r="TDQ1108" s="264"/>
      <c r="TDR1108" s="264"/>
      <c r="TDS1108" s="264"/>
      <c r="TDT1108" s="264"/>
      <c r="TDU1108" s="264"/>
      <c r="TDV1108" s="264"/>
      <c r="TDW1108" s="264"/>
      <c r="TDX1108" s="264"/>
      <c r="TDY1108" s="264"/>
      <c r="TDZ1108" s="264"/>
      <c r="TEA1108" s="264"/>
      <c r="TEB1108" s="264"/>
      <c r="TEC1108" s="264"/>
      <c r="TED1108" s="264"/>
      <c r="TEE1108" s="264"/>
      <c r="TEF1108" s="264"/>
      <c r="TEG1108" s="264"/>
      <c r="TEH1108" s="264"/>
      <c r="TEI1108" s="264"/>
      <c r="TEJ1108" s="264"/>
      <c r="TEK1108" s="264"/>
      <c r="TEL1108" s="264"/>
      <c r="TEM1108" s="264"/>
      <c r="TEN1108" s="264"/>
      <c r="TEO1108" s="264"/>
      <c r="TEP1108" s="264"/>
      <c r="TEQ1108" s="264"/>
      <c r="TER1108" s="264"/>
      <c r="TES1108" s="264"/>
      <c r="TET1108" s="264"/>
      <c r="TEU1108" s="264"/>
      <c r="TEV1108" s="264"/>
      <c r="TEW1108" s="264"/>
      <c r="TEX1108" s="264"/>
      <c r="TEY1108" s="264"/>
      <c r="TEZ1108" s="264"/>
      <c r="TFA1108" s="264"/>
      <c r="TFB1108" s="264"/>
      <c r="TFC1108" s="264"/>
      <c r="TFD1108" s="264"/>
      <c r="TFE1108" s="264"/>
      <c r="TFF1108" s="264"/>
      <c r="TFG1108" s="264"/>
      <c r="TFH1108" s="264"/>
      <c r="TFI1108" s="264"/>
      <c r="TFJ1108" s="264"/>
      <c r="TFK1108" s="264"/>
      <c r="TFL1108" s="264"/>
      <c r="TFM1108" s="264"/>
      <c r="TFN1108" s="264"/>
      <c r="TFO1108" s="264"/>
      <c r="TFP1108" s="264"/>
      <c r="TFQ1108" s="264"/>
      <c r="TFR1108" s="264"/>
      <c r="TFS1108" s="264"/>
      <c r="TFT1108" s="264"/>
      <c r="TFU1108" s="264"/>
      <c r="TFV1108" s="264"/>
      <c r="TFW1108" s="264"/>
      <c r="TFX1108" s="264"/>
      <c r="TFY1108" s="264"/>
      <c r="TFZ1108" s="264"/>
      <c r="TGA1108" s="264"/>
      <c r="TGB1108" s="264"/>
      <c r="TGC1108" s="264"/>
      <c r="TGD1108" s="264"/>
      <c r="TGE1108" s="264"/>
      <c r="TGF1108" s="264"/>
      <c r="TGG1108" s="264"/>
      <c r="TGH1108" s="264"/>
      <c r="TGI1108" s="264"/>
      <c r="TGJ1108" s="264"/>
      <c r="TGK1108" s="264"/>
      <c r="TGL1108" s="264"/>
      <c r="TGM1108" s="264"/>
      <c r="TGN1108" s="264"/>
      <c r="TGO1108" s="264"/>
      <c r="TGP1108" s="264"/>
      <c r="TGQ1108" s="264"/>
      <c r="TGR1108" s="264"/>
      <c r="TGS1108" s="264"/>
      <c r="TGT1108" s="264"/>
      <c r="TGU1108" s="264"/>
      <c r="TGV1108" s="264"/>
      <c r="TGW1108" s="264"/>
      <c r="TGX1108" s="264"/>
      <c r="TGY1108" s="264"/>
      <c r="TGZ1108" s="264"/>
      <c r="THA1108" s="264"/>
      <c r="THB1108" s="264"/>
      <c r="THC1108" s="264"/>
      <c r="THD1108" s="264"/>
      <c r="THE1108" s="264"/>
      <c r="THF1108" s="264"/>
      <c r="THG1108" s="264"/>
      <c r="THH1108" s="264"/>
      <c r="THI1108" s="264"/>
      <c r="THJ1108" s="264"/>
      <c r="THK1108" s="264"/>
      <c r="THL1108" s="264"/>
      <c r="THM1108" s="264"/>
      <c r="THN1108" s="264"/>
      <c r="THO1108" s="264"/>
      <c r="THP1108" s="264"/>
      <c r="THQ1108" s="264"/>
      <c r="THR1108" s="264"/>
      <c r="THS1108" s="264"/>
      <c r="THT1108" s="264"/>
      <c r="THU1108" s="264"/>
      <c r="THV1108" s="264"/>
      <c r="THW1108" s="264"/>
      <c r="THX1108" s="264"/>
      <c r="THY1108" s="264"/>
      <c r="THZ1108" s="264"/>
      <c r="TIA1108" s="264"/>
      <c r="TIB1108" s="264"/>
      <c r="TIC1108" s="264"/>
      <c r="TID1108" s="264"/>
      <c r="TIE1108" s="264"/>
      <c r="TIF1108" s="264"/>
      <c r="TIG1108" s="264"/>
      <c r="TIH1108" s="264"/>
      <c r="TII1108" s="264"/>
      <c r="TIJ1108" s="264"/>
      <c r="TIK1108" s="264"/>
      <c r="TIL1108" s="264"/>
      <c r="TIM1108" s="264"/>
      <c r="TIN1108" s="264"/>
      <c r="TIO1108" s="264"/>
      <c r="TIP1108" s="264"/>
      <c r="TIQ1108" s="264"/>
      <c r="TIR1108" s="264"/>
      <c r="TIS1108" s="264"/>
      <c r="TIT1108" s="264"/>
      <c r="TIU1108" s="264"/>
      <c r="TIV1108" s="264"/>
      <c r="TIW1108" s="264"/>
      <c r="TIX1108" s="264"/>
      <c r="TIY1108" s="264"/>
      <c r="TIZ1108" s="264"/>
      <c r="TJA1108" s="264"/>
      <c r="TJB1108" s="264"/>
      <c r="TJC1108" s="264"/>
      <c r="TJD1108" s="264"/>
      <c r="TJE1108" s="264"/>
      <c r="TJF1108" s="264"/>
      <c r="TJG1108" s="264"/>
      <c r="TJH1108" s="264"/>
      <c r="TJI1108" s="264"/>
      <c r="TJJ1108" s="264"/>
      <c r="TJK1108" s="264"/>
      <c r="TJL1108" s="264"/>
      <c r="TJM1108" s="264"/>
      <c r="TJN1108" s="264"/>
      <c r="TJO1108" s="264"/>
      <c r="TJP1108" s="264"/>
      <c r="TJQ1108" s="264"/>
      <c r="TJR1108" s="264"/>
      <c r="TJS1108" s="264"/>
      <c r="TJT1108" s="264"/>
      <c r="TJU1108" s="264"/>
      <c r="TJV1108" s="264"/>
      <c r="TJW1108" s="264"/>
      <c r="TJX1108" s="264"/>
      <c r="TJY1108" s="264"/>
      <c r="TJZ1108" s="264"/>
      <c r="TKA1108" s="264"/>
      <c r="TKB1108" s="264"/>
      <c r="TKC1108" s="264"/>
      <c r="TKD1108" s="264"/>
      <c r="TKE1108" s="264"/>
      <c r="TKF1108" s="264"/>
      <c r="TKG1108" s="264"/>
      <c r="TKH1108" s="264"/>
      <c r="TKI1108" s="264"/>
      <c r="TKJ1108" s="264"/>
      <c r="TKK1108" s="264"/>
      <c r="TKL1108" s="264"/>
      <c r="TKM1108" s="264"/>
      <c r="TKN1108" s="264"/>
      <c r="TKO1108" s="264"/>
      <c r="TKP1108" s="264"/>
      <c r="TKQ1108" s="264"/>
      <c r="TKR1108" s="264"/>
      <c r="TKS1108" s="264"/>
      <c r="TKT1108" s="264"/>
      <c r="TKU1108" s="264"/>
      <c r="TKV1108" s="264"/>
      <c r="TKW1108" s="264"/>
      <c r="TKX1108" s="264"/>
      <c r="TKY1108" s="264"/>
      <c r="TKZ1108" s="264"/>
      <c r="TLA1108" s="264"/>
      <c r="TLB1108" s="264"/>
      <c r="TLC1108" s="264"/>
      <c r="TLD1108" s="264"/>
      <c r="TLE1108" s="264"/>
      <c r="TLF1108" s="264"/>
      <c r="TLG1108" s="264"/>
      <c r="TLH1108" s="264"/>
      <c r="TLI1108" s="264"/>
      <c r="TLJ1108" s="264"/>
      <c r="TLK1108" s="264"/>
      <c r="TLL1108" s="264"/>
      <c r="TLM1108" s="264"/>
      <c r="TLN1108" s="264"/>
      <c r="TLO1108" s="264"/>
      <c r="TLP1108" s="264"/>
      <c r="TLQ1108" s="264"/>
      <c r="TLR1108" s="264"/>
      <c r="TLS1108" s="264"/>
      <c r="TLT1108" s="264"/>
      <c r="TLU1108" s="264"/>
      <c r="TLV1108" s="264"/>
      <c r="TLW1108" s="264"/>
      <c r="TLX1108" s="264"/>
      <c r="TLY1108" s="264"/>
      <c r="TLZ1108" s="264"/>
      <c r="TMA1108" s="264"/>
      <c r="TMB1108" s="264"/>
      <c r="TMC1108" s="264"/>
      <c r="TMD1108" s="264"/>
      <c r="TME1108" s="264"/>
      <c r="TMF1108" s="264"/>
      <c r="TMG1108" s="264"/>
      <c r="TMH1108" s="264"/>
      <c r="TMI1108" s="264"/>
      <c r="TMJ1108" s="264"/>
      <c r="TMK1108" s="264"/>
      <c r="TML1108" s="264"/>
      <c r="TMM1108" s="264"/>
      <c r="TMN1108" s="264"/>
      <c r="TMO1108" s="264"/>
      <c r="TMP1108" s="264"/>
      <c r="TMQ1108" s="264"/>
      <c r="TMR1108" s="264"/>
      <c r="TMS1108" s="264"/>
      <c r="TMT1108" s="264"/>
      <c r="TMU1108" s="264"/>
      <c r="TMV1108" s="264"/>
      <c r="TMW1108" s="264"/>
      <c r="TMX1108" s="264"/>
      <c r="TMY1108" s="264"/>
      <c r="TMZ1108" s="264"/>
      <c r="TNA1108" s="264"/>
      <c r="TNB1108" s="264"/>
      <c r="TNC1108" s="264"/>
      <c r="TND1108" s="264"/>
      <c r="TNE1108" s="264"/>
      <c r="TNF1108" s="264"/>
      <c r="TNG1108" s="264"/>
      <c r="TNH1108" s="264"/>
      <c r="TNI1108" s="264"/>
      <c r="TNJ1108" s="264"/>
      <c r="TNK1108" s="264"/>
      <c r="TNL1108" s="264"/>
      <c r="TNM1108" s="264"/>
      <c r="TNN1108" s="264"/>
      <c r="TNO1108" s="264"/>
      <c r="TNP1108" s="264"/>
      <c r="TNQ1108" s="264"/>
      <c r="TNR1108" s="264"/>
      <c r="TNS1108" s="264"/>
      <c r="TNT1108" s="264"/>
      <c r="TNU1108" s="264"/>
      <c r="TNV1108" s="264"/>
      <c r="TNW1108" s="264"/>
      <c r="TNX1108" s="264"/>
      <c r="TNY1108" s="264"/>
      <c r="TNZ1108" s="264"/>
      <c r="TOA1108" s="264"/>
      <c r="TOB1108" s="264"/>
      <c r="TOC1108" s="264"/>
      <c r="TOD1108" s="264"/>
      <c r="TOE1108" s="264"/>
      <c r="TOF1108" s="264"/>
      <c r="TOG1108" s="264"/>
      <c r="TOH1108" s="264"/>
      <c r="TOI1108" s="264"/>
      <c r="TOJ1108" s="264"/>
      <c r="TOK1108" s="264"/>
      <c r="TOL1108" s="264"/>
      <c r="TOM1108" s="264"/>
      <c r="TON1108" s="264"/>
      <c r="TOO1108" s="264"/>
      <c r="TOP1108" s="264"/>
      <c r="TOQ1108" s="264"/>
      <c r="TOR1108" s="264"/>
      <c r="TOS1108" s="264"/>
      <c r="TOT1108" s="264"/>
      <c r="TOU1108" s="264"/>
      <c r="TOV1108" s="264"/>
      <c r="TOW1108" s="264"/>
      <c r="TOX1108" s="264"/>
      <c r="TOY1108" s="264"/>
      <c r="TOZ1108" s="264"/>
      <c r="TPA1108" s="264"/>
      <c r="TPB1108" s="264"/>
      <c r="TPC1108" s="264"/>
      <c r="TPD1108" s="264"/>
      <c r="TPE1108" s="264"/>
      <c r="TPF1108" s="264"/>
      <c r="TPG1108" s="264"/>
      <c r="TPH1108" s="264"/>
      <c r="TPI1108" s="264"/>
      <c r="TPJ1108" s="264"/>
      <c r="TPK1108" s="264"/>
      <c r="TPL1108" s="264"/>
      <c r="TPM1108" s="264"/>
      <c r="TPN1108" s="264"/>
      <c r="TPO1108" s="264"/>
      <c r="TPP1108" s="264"/>
      <c r="TPQ1108" s="264"/>
      <c r="TPR1108" s="264"/>
      <c r="TPS1108" s="264"/>
      <c r="TPT1108" s="264"/>
      <c r="TPU1108" s="264"/>
      <c r="TPV1108" s="264"/>
      <c r="TPW1108" s="264"/>
      <c r="TPX1108" s="264"/>
      <c r="TPY1108" s="264"/>
      <c r="TPZ1108" s="264"/>
      <c r="TQA1108" s="264"/>
      <c r="TQB1108" s="264"/>
      <c r="TQC1108" s="264"/>
      <c r="TQD1108" s="264"/>
      <c r="TQE1108" s="264"/>
      <c r="TQF1108" s="264"/>
      <c r="TQG1108" s="264"/>
      <c r="TQH1108" s="264"/>
      <c r="TQI1108" s="264"/>
      <c r="TQJ1108" s="264"/>
      <c r="TQK1108" s="264"/>
      <c r="TQL1108" s="264"/>
      <c r="TQM1108" s="264"/>
      <c r="TQN1108" s="264"/>
      <c r="TQO1108" s="264"/>
      <c r="TQP1108" s="264"/>
      <c r="TQQ1108" s="264"/>
      <c r="TQR1108" s="264"/>
      <c r="TQS1108" s="264"/>
      <c r="TQT1108" s="264"/>
      <c r="TQU1108" s="264"/>
      <c r="TQV1108" s="264"/>
      <c r="TQW1108" s="264"/>
      <c r="TQX1108" s="264"/>
      <c r="TQY1108" s="264"/>
      <c r="TQZ1108" s="264"/>
      <c r="TRA1108" s="264"/>
      <c r="TRB1108" s="264"/>
      <c r="TRC1108" s="264"/>
      <c r="TRD1108" s="264"/>
      <c r="TRE1108" s="264"/>
      <c r="TRF1108" s="264"/>
      <c r="TRG1108" s="264"/>
      <c r="TRH1108" s="264"/>
      <c r="TRI1108" s="264"/>
      <c r="TRJ1108" s="264"/>
      <c r="TRK1108" s="264"/>
      <c r="TRL1108" s="264"/>
      <c r="TRM1108" s="264"/>
      <c r="TRN1108" s="264"/>
      <c r="TRO1108" s="264"/>
      <c r="TRP1108" s="264"/>
      <c r="TRQ1108" s="264"/>
      <c r="TRR1108" s="264"/>
      <c r="TRS1108" s="264"/>
      <c r="TRT1108" s="264"/>
      <c r="TRU1108" s="264"/>
      <c r="TRV1108" s="264"/>
      <c r="TRW1108" s="264"/>
      <c r="TRX1108" s="264"/>
      <c r="TRY1108" s="264"/>
      <c r="TRZ1108" s="264"/>
      <c r="TSA1108" s="264"/>
      <c r="TSB1108" s="264"/>
      <c r="TSC1108" s="264"/>
      <c r="TSD1108" s="264"/>
      <c r="TSE1108" s="264"/>
      <c r="TSF1108" s="264"/>
      <c r="TSG1108" s="264"/>
      <c r="TSH1108" s="264"/>
      <c r="TSI1108" s="264"/>
      <c r="TSJ1108" s="264"/>
      <c r="TSK1108" s="264"/>
      <c r="TSL1108" s="264"/>
      <c r="TSM1108" s="264"/>
      <c r="TSN1108" s="264"/>
      <c r="TSO1108" s="264"/>
      <c r="TSP1108" s="264"/>
      <c r="TSQ1108" s="264"/>
      <c r="TSR1108" s="264"/>
      <c r="TSS1108" s="264"/>
      <c r="TST1108" s="264"/>
      <c r="TSU1108" s="264"/>
      <c r="TSV1108" s="264"/>
      <c r="TSW1108" s="264"/>
      <c r="TSX1108" s="264"/>
      <c r="TSY1108" s="264"/>
      <c r="TSZ1108" s="264"/>
      <c r="TTA1108" s="264"/>
      <c r="TTB1108" s="264"/>
      <c r="TTC1108" s="264"/>
      <c r="TTD1108" s="264"/>
      <c r="TTE1108" s="264"/>
      <c r="TTF1108" s="264"/>
      <c r="TTG1108" s="264"/>
      <c r="TTH1108" s="264"/>
      <c r="TTI1108" s="264"/>
      <c r="TTJ1108" s="264"/>
      <c r="TTK1108" s="264"/>
      <c r="TTL1108" s="264"/>
      <c r="TTM1108" s="264"/>
      <c r="TTN1108" s="264"/>
      <c r="TTO1108" s="264"/>
      <c r="TTP1108" s="264"/>
      <c r="TTQ1108" s="264"/>
      <c r="TTR1108" s="264"/>
      <c r="TTS1108" s="264"/>
      <c r="TTT1108" s="264"/>
      <c r="TTU1108" s="264"/>
      <c r="TTV1108" s="264"/>
      <c r="TTW1108" s="264"/>
      <c r="TTX1108" s="264"/>
      <c r="TTY1108" s="264"/>
      <c r="TTZ1108" s="264"/>
      <c r="TUA1108" s="264"/>
      <c r="TUB1108" s="264"/>
      <c r="TUC1108" s="264"/>
      <c r="TUD1108" s="264"/>
      <c r="TUE1108" s="264"/>
      <c r="TUF1108" s="264"/>
      <c r="TUG1108" s="264"/>
      <c r="TUH1108" s="264"/>
      <c r="TUI1108" s="264"/>
      <c r="TUJ1108" s="264"/>
      <c r="TUK1108" s="264"/>
      <c r="TUL1108" s="264"/>
      <c r="TUM1108" s="264"/>
      <c r="TUN1108" s="264"/>
      <c r="TUO1108" s="264"/>
      <c r="TUP1108" s="264"/>
      <c r="TUQ1108" s="264"/>
      <c r="TUR1108" s="264"/>
      <c r="TUS1108" s="264"/>
      <c r="TUT1108" s="264"/>
      <c r="TUU1108" s="264"/>
      <c r="TUV1108" s="264"/>
      <c r="TUW1108" s="264"/>
      <c r="TUX1108" s="264"/>
      <c r="TUY1108" s="264"/>
      <c r="TUZ1108" s="264"/>
      <c r="TVA1108" s="264"/>
      <c r="TVB1108" s="264"/>
      <c r="TVC1108" s="264"/>
      <c r="TVD1108" s="264"/>
      <c r="TVE1108" s="264"/>
      <c r="TVF1108" s="264"/>
      <c r="TVG1108" s="264"/>
      <c r="TVH1108" s="264"/>
      <c r="TVI1108" s="264"/>
      <c r="TVJ1108" s="264"/>
      <c r="TVK1108" s="264"/>
      <c r="TVL1108" s="264"/>
      <c r="TVM1108" s="264"/>
      <c r="TVN1108" s="264"/>
      <c r="TVO1108" s="264"/>
      <c r="TVP1108" s="264"/>
      <c r="TVQ1108" s="264"/>
      <c r="TVR1108" s="264"/>
      <c r="TVS1108" s="264"/>
      <c r="TVT1108" s="264"/>
      <c r="TVU1108" s="264"/>
      <c r="TVV1108" s="264"/>
      <c r="TVW1108" s="264"/>
      <c r="TVX1108" s="264"/>
      <c r="TVY1108" s="264"/>
      <c r="TVZ1108" s="264"/>
      <c r="TWA1108" s="264"/>
      <c r="TWB1108" s="264"/>
      <c r="TWC1108" s="264"/>
      <c r="TWD1108" s="264"/>
      <c r="TWE1108" s="264"/>
      <c r="TWF1108" s="264"/>
      <c r="TWG1108" s="264"/>
      <c r="TWH1108" s="264"/>
      <c r="TWI1108" s="264"/>
      <c r="TWJ1108" s="264"/>
      <c r="TWK1108" s="264"/>
      <c r="TWL1108" s="264"/>
      <c r="TWM1108" s="264"/>
      <c r="TWN1108" s="264"/>
      <c r="TWO1108" s="264"/>
      <c r="TWP1108" s="264"/>
      <c r="TWQ1108" s="264"/>
      <c r="TWR1108" s="264"/>
      <c r="TWS1108" s="264"/>
      <c r="TWT1108" s="264"/>
      <c r="TWU1108" s="264"/>
      <c r="TWV1108" s="264"/>
      <c r="TWW1108" s="264"/>
      <c r="TWX1108" s="264"/>
      <c r="TWY1108" s="264"/>
      <c r="TWZ1108" s="264"/>
      <c r="TXA1108" s="264"/>
      <c r="TXB1108" s="264"/>
      <c r="TXC1108" s="264"/>
      <c r="TXD1108" s="264"/>
      <c r="TXE1108" s="264"/>
      <c r="TXF1108" s="264"/>
      <c r="TXG1108" s="264"/>
      <c r="TXH1108" s="264"/>
      <c r="TXI1108" s="264"/>
      <c r="TXJ1108" s="264"/>
      <c r="TXK1108" s="264"/>
      <c r="TXL1108" s="264"/>
      <c r="TXM1108" s="264"/>
      <c r="TXN1108" s="264"/>
      <c r="TXO1108" s="264"/>
      <c r="TXP1108" s="264"/>
      <c r="TXQ1108" s="264"/>
      <c r="TXR1108" s="264"/>
      <c r="TXS1108" s="264"/>
      <c r="TXT1108" s="264"/>
      <c r="TXU1108" s="264"/>
      <c r="TXV1108" s="264"/>
      <c r="TXW1108" s="264"/>
      <c r="TXX1108" s="264"/>
      <c r="TXY1108" s="264"/>
      <c r="TXZ1108" s="264"/>
      <c r="TYA1108" s="264"/>
      <c r="TYB1108" s="264"/>
      <c r="TYC1108" s="264"/>
      <c r="TYD1108" s="264"/>
      <c r="TYE1108" s="264"/>
      <c r="TYF1108" s="264"/>
      <c r="TYG1108" s="264"/>
      <c r="TYH1108" s="264"/>
      <c r="TYI1108" s="264"/>
      <c r="TYJ1108" s="264"/>
      <c r="TYK1108" s="264"/>
      <c r="TYL1108" s="264"/>
      <c r="TYM1108" s="264"/>
      <c r="TYN1108" s="264"/>
      <c r="TYO1108" s="264"/>
      <c r="TYP1108" s="264"/>
      <c r="TYQ1108" s="264"/>
      <c r="TYR1108" s="264"/>
      <c r="TYS1108" s="264"/>
      <c r="TYT1108" s="264"/>
      <c r="TYU1108" s="264"/>
      <c r="TYV1108" s="264"/>
      <c r="TYW1108" s="264"/>
      <c r="TYX1108" s="264"/>
      <c r="TYY1108" s="264"/>
      <c r="TYZ1108" s="264"/>
      <c r="TZA1108" s="264"/>
      <c r="TZB1108" s="264"/>
      <c r="TZC1108" s="264"/>
      <c r="TZD1108" s="264"/>
      <c r="TZE1108" s="264"/>
      <c r="TZF1108" s="264"/>
      <c r="TZG1108" s="264"/>
      <c r="TZH1108" s="264"/>
      <c r="TZI1108" s="264"/>
      <c r="TZJ1108" s="264"/>
      <c r="TZK1108" s="264"/>
      <c r="TZL1108" s="264"/>
      <c r="TZM1108" s="264"/>
      <c r="TZN1108" s="264"/>
      <c r="TZO1108" s="264"/>
      <c r="TZP1108" s="264"/>
      <c r="TZQ1108" s="264"/>
      <c r="TZR1108" s="264"/>
      <c r="TZS1108" s="264"/>
      <c r="TZT1108" s="264"/>
      <c r="TZU1108" s="264"/>
      <c r="TZV1108" s="264"/>
      <c r="TZW1108" s="264"/>
      <c r="TZX1108" s="264"/>
      <c r="TZY1108" s="264"/>
      <c r="TZZ1108" s="264"/>
      <c r="UAA1108" s="264"/>
      <c r="UAB1108" s="264"/>
      <c r="UAC1108" s="264"/>
      <c r="UAD1108" s="264"/>
      <c r="UAE1108" s="264"/>
      <c r="UAF1108" s="264"/>
      <c r="UAG1108" s="264"/>
      <c r="UAH1108" s="264"/>
      <c r="UAI1108" s="264"/>
      <c r="UAJ1108" s="264"/>
      <c r="UAK1108" s="264"/>
      <c r="UAL1108" s="264"/>
      <c r="UAM1108" s="264"/>
      <c r="UAN1108" s="264"/>
      <c r="UAO1108" s="264"/>
      <c r="UAP1108" s="264"/>
      <c r="UAQ1108" s="264"/>
      <c r="UAR1108" s="264"/>
      <c r="UAS1108" s="264"/>
      <c r="UAT1108" s="264"/>
      <c r="UAU1108" s="264"/>
      <c r="UAV1108" s="264"/>
      <c r="UAW1108" s="264"/>
      <c r="UAX1108" s="264"/>
      <c r="UAY1108" s="264"/>
      <c r="UAZ1108" s="264"/>
      <c r="UBA1108" s="264"/>
      <c r="UBB1108" s="264"/>
      <c r="UBC1108" s="264"/>
      <c r="UBD1108" s="264"/>
      <c r="UBE1108" s="264"/>
      <c r="UBF1108" s="264"/>
      <c r="UBG1108" s="264"/>
      <c r="UBH1108" s="264"/>
      <c r="UBI1108" s="264"/>
      <c r="UBJ1108" s="264"/>
      <c r="UBK1108" s="264"/>
      <c r="UBL1108" s="264"/>
      <c r="UBM1108" s="264"/>
      <c r="UBN1108" s="264"/>
      <c r="UBO1108" s="264"/>
      <c r="UBP1108" s="264"/>
      <c r="UBQ1108" s="264"/>
      <c r="UBR1108" s="264"/>
      <c r="UBS1108" s="264"/>
      <c r="UBT1108" s="264"/>
      <c r="UBU1108" s="264"/>
      <c r="UBV1108" s="264"/>
      <c r="UBW1108" s="264"/>
      <c r="UBX1108" s="264"/>
      <c r="UBY1108" s="264"/>
      <c r="UBZ1108" s="264"/>
      <c r="UCA1108" s="264"/>
      <c r="UCB1108" s="264"/>
      <c r="UCC1108" s="264"/>
      <c r="UCD1108" s="264"/>
      <c r="UCE1108" s="264"/>
      <c r="UCF1108" s="264"/>
      <c r="UCG1108" s="264"/>
      <c r="UCH1108" s="264"/>
      <c r="UCI1108" s="264"/>
      <c r="UCJ1108" s="264"/>
      <c r="UCK1108" s="264"/>
      <c r="UCL1108" s="264"/>
      <c r="UCM1108" s="264"/>
      <c r="UCN1108" s="264"/>
      <c r="UCO1108" s="264"/>
      <c r="UCP1108" s="264"/>
      <c r="UCQ1108" s="264"/>
      <c r="UCR1108" s="264"/>
      <c r="UCS1108" s="264"/>
      <c r="UCT1108" s="264"/>
      <c r="UCU1108" s="264"/>
      <c r="UCV1108" s="264"/>
      <c r="UCW1108" s="264"/>
      <c r="UCX1108" s="264"/>
      <c r="UCY1108" s="264"/>
      <c r="UCZ1108" s="264"/>
      <c r="UDA1108" s="264"/>
      <c r="UDB1108" s="264"/>
      <c r="UDC1108" s="264"/>
      <c r="UDD1108" s="264"/>
      <c r="UDE1108" s="264"/>
      <c r="UDF1108" s="264"/>
      <c r="UDG1108" s="264"/>
      <c r="UDH1108" s="264"/>
      <c r="UDI1108" s="264"/>
      <c r="UDJ1108" s="264"/>
      <c r="UDK1108" s="264"/>
      <c r="UDL1108" s="264"/>
      <c r="UDM1108" s="264"/>
      <c r="UDN1108" s="264"/>
      <c r="UDO1108" s="264"/>
      <c r="UDP1108" s="264"/>
      <c r="UDQ1108" s="264"/>
      <c r="UDR1108" s="264"/>
      <c r="UDS1108" s="264"/>
      <c r="UDT1108" s="264"/>
      <c r="UDU1108" s="264"/>
      <c r="UDV1108" s="264"/>
      <c r="UDW1108" s="264"/>
      <c r="UDX1108" s="264"/>
      <c r="UDY1108" s="264"/>
      <c r="UDZ1108" s="264"/>
      <c r="UEA1108" s="264"/>
      <c r="UEB1108" s="264"/>
      <c r="UEC1108" s="264"/>
      <c r="UED1108" s="264"/>
      <c r="UEE1108" s="264"/>
      <c r="UEF1108" s="264"/>
      <c r="UEG1108" s="264"/>
      <c r="UEH1108" s="264"/>
      <c r="UEI1108" s="264"/>
      <c r="UEJ1108" s="264"/>
      <c r="UEK1108" s="264"/>
      <c r="UEL1108" s="264"/>
      <c r="UEM1108" s="264"/>
      <c r="UEN1108" s="264"/>
      <c r="UEO1108" s="264"/>
      <c r="UEP1108" s="264"/>
      <c r="UEQ1108" s="264"/>
      <c r="UER1108" s="264"/>
      <c r="UES1108" s="264"/>
      <c r="UET1108" s="264"/>
      <c r="UEU1108" s="264"/>
      <c r="UEV1108" s="264"/>
      <c r="UEW1108" s="264"/>
      <c r="UEX1108" s="264"/>
      <c r="UEY1108" s="264"/>
      <c r="UEZ1108" s="264"/>
      <c r="UFA1108" s="264"/>
      <c r="UFB1108" s="264"/>
      <c r="UFC1108" s="264"/>
      <c r="UFD1108" s="264"/>
      <c r="UFE1108" s="264"/>
      <c r="UFF1108" s="264"/>
      <c r="UFG1108" s="264"/>
      <c r="UFH1108" s="264"/>
      <c r="UFI1108" s="264"/>
      <c r="UFJ1108" s="264"/>
      <c r="UFK1108" s="264"/>
      <c r="UFL1108" s="264"/>
      <c r="UFM1108" s="264"/>
      <c r="UFN1108" s="264"/>
      <c r="UFO1108" s="264"/>
      <c r="UFP1108" s="264"/>
      <c r="UFQ1108" s="264"/>
      <c r="UFR1108" s="264"/>
      <c r="UFS1108" s="264"/>
      <c r="UFT1108" s="264"/>
      <c r="UFU1108" s="264"/>
      <c r="UFV1108" s="264"/>
      <c r="UFW1108" s="264"/>
      <c r="UFX1108" s="264"/>
      <c r="UFY1108" s="264"/>
      <c r="UFZ1108" s="264"/>
      <c r="UGA1108" s="264"/>
      <c r="UGB1108" s="264"/>
      <c r="UGC1108" s="264"/>
      <c r="UGD1108" s="264"/>
      <c r="UGE1108" s="264"/>
      <c r="UGF1108" s="264"/>
      <c r="UGG1108" s="264"/>
      <c r="UGH1108" s="264"/>
      <c r="UGI1108" s="264"/>
      <c r="UGJ1108" s="264"/>
      <c r="UGK1108" s="264"/>
      <c r="UGL1108" s="264"/>
      <c r="UGM1108" s="264"/>
      <c r="UGN1108" s="264"/>
      <c r="UGO1108" s="264"/>
      <c r="UGP1108" s="264"/>
      <c r="UGQ1108" s="264"/>
      <c r="UGR1108" s="264"/>
      <c r="UGS1108" s="264"/>
      <c r="UGT1108" s="264"/>
      <c r="UGU1108" s="264"/>
      <c r="UGV1108" s="264"/>
      <c r="UGW1108" s="264"/>
      <c r="UGX1108" s="264"/>
      <c r="UGY1108" s="264"/>
      <c r="UGZ1108" s="264"/>
      <c r="UHA1108" s="264"/>
      <c r="UHB1108" s="264"/>
      <c r="UHC1108" s="264"/>
      <c r="UHD1108" s="264"/>
      <c r="UHE1108" s="264"/>
      <c r="UHF1108" s="264"/>
      <c r="UHG1108" s="264"/>
      <c r="UHH1108" s="264"/>
      <c r="UHI1108" s="264"/>
      <c r="UHJ1108" s="264"/>
      <c r="UHK1108" s="264"/>
      <c r="UHL1108" s="264"/>
      <c r="UHM1108" s="264"/>
      <c r="UHN1108" s="264"/>
      <c r="UHO1108" s="264"/>
      <c r="UHP1108" s="264"/>
      <c r="UHQ1108" s="264"/>
      <c r="UHR1108" s="264"/>
      <c r="UHS1108" s="264"/>
      <c r="UHT1108" s="264"/>
      <c r="UHU1108" s="264"/>
      <c r="UHV1108" s="264"/>
      <c r="UHW1108" s="264"/>
      <c r="UHX1108" s="264"/>
      <c r="UHY1108" s="264"/>
      <c r="UHZ1108" s="264"/>
      <c r="UIA1108" s="264"/>
      <c r="UIB1108" s="264"/>
      <c r="UIC1108" s="264"/>
      <c r="UID1108" s="264"/>
      <c r="UIE1108" s="264"/>
      <c r="UIF1108" s="264"/>
      <c r="UIG1108" s="264"/>
      <c r="UIH1108" s="264"/>
      <c r="UII1108" s="264"/>
      <c r="UIJ1108" s="264"/>
      <c r="UIK1108" s="264"/>
      <c r="UIL1108" s="264"/>
      <c r="UIM1108" s="264"/>
      <c r="UIN1108" s="264"/>
      <c r="UIO1108" s="264"/>
      <c r="UIP1108" s="264"/>
      <c r="UIQ1108" s="264"/>
      <c r="UIR1108" s="264"/>
      <c r="UIS1108" s="264"/>
      <c r="UIT1108" s="264"/>
      <c r="UIU1108" s="264"/>
      <c r="UIV1108" s="264"/>
      <c r="UIW1108" s="264"/>
      <c r="UIX1108" s="264"/>
      <c r="UIY1108" s="264"/>
      <c r="UIZ1108" s="264"/>
      <c r="UJA1108" s="264"/>
      <c r="UJB1108" s="264"/>
      <c r="UJC1108" s="264"/>
      <c r="UJD1108" s="264"/>
      <c r="UJE1108" s="264"/>
      <c r="UJF1108" s="264"/>
      <c r="UJG1108" s="264"/>
      <c r="UJH1108" s="264"/>
      <c r="UJI1108" s="264"/>
      <c r="UJJ1108" s="264"/>
      <c r="UJK1108" s="264"/>
      <c r="UJL1108" s="264"/>
      <c r="UJM1108" s="264"/>
      <c r="UJN1108" s="264"/>
      <c r="UJO1108" s="264"/>
      <c r="UJP1108" s="264"/>
      <c r="UJQ1108" s="264"/>
      <c r="UJR1108" s="264"/>
      <c r="UJS1108" s="264"/>
      <c r="UJT1108" s="264"/>
      <c r="UJU1108" s="264"/>
      <c r="UJV1108" s="264"/>
      <c r="UJW1108" s="264"/>
      <c r="UJX1108" s="264"/>
      <c r="UJY1108" s="264"/>
      <c r="UJZ1108" s="264"/>
      <c r="UKA1108" s="264"/>
      <c r="UKB1108" s="264"/>
      <c r="UKC1108" s="264"/>
      <c r="UKD1108" s="264"/>
      <c r="UKE1108" s="264"/>
      <c r="UKF1108" s="264"/>
      <c r="UKG1108" s="264"/>
      <c r="UKH1108" s="264"/>
      <c r="UKI1108" s="264"/>
      <c r="UKJ1108" s="264"/>
      <c r="UKK1108" s="264"/>
      <c r="UKL1108" s="264"/>
      <c r="UKM1108" s="264"/>
      <c r="UKN1108" s="264"/>
      <c r="UKO1108" s="264"/>
      <c r="UKP1108" s="264"/>
      <c r="UKQ1108" s="264"/>
      <c r="UKR1108" s="264"/>
      <c r="UKS1108" s="264"/>
      <c r="UKT1108" s="264"/>
      <c r="UKU1108" s="264"/>
      <c r="UKV1108" s="264"/>
      <c r="UKW1108" s="264"/>
      <c r="UKX1108" s="264"/>
      <c r="UKY1108" s="264"/>
      <c r="UKZ1108" s="264"/>
      <c r="ULA1108" s="264"/>
      <c r="ULB1108" s="264"/>
      <c r="ULC1108" s="264"/>
      <c r="ULD1108" s="264"/>
      <c r="ULE1108" s="264"/>
      <c r="ULF1108" s="264"/>
      <c r="ULG1108" s="264"/>
      <c r="ULH1108" s="264"/>
      <c r="ULI1108" s="264"/>
      <c r="ULJ1108" s="264"/>
      <c r="ULK1108" s="264"/>
      <c r="ULL1108" s="264"/>
      <c r="ULM1108" s="264"/>
      <c r="ULN1108" s="264"/>
      <c r="ULO1108" s="264"/>
      <c r="ULP1108" s="264"/>
      <c r="ULQ1108" s="264"/>
      <c r="ULR1108" s="264"/>
      <c r="ULS1108" s="264"/>
      <c r="ULT1108" s="264"/>
      <c r="ULU1108" s="264"/>
      <c r="ULV1108" s="264"/>
      <c r="ULW1108" s="264"/>
      <c r="ULX1108" s="264"/>
      <c r="ULY1108" s="264"/>
      <c r="ULZ1108" s="264"/>
      <c r="UMA1108" s="264"/>
      <c r="UMB1108" s="264"/>
      <c r="UMC1108" s="264"/>
      <c r="UMD1108" s="264"/>
      <c r="UME1108" s="264"/>
      <c r="UMF1108" s="264"/>
      <c r="UMG1108" s="264"/>
      <c r="UMH1108" s="264"/>
      <c r="UMI1108" s="264"/>
      <c r="UMJ1108" s="264"/>
      <c r="UMK1108" s="264"/>
      <c r="UML1108" s="264"/>
      <c r="UMM1108" s="264"/>
      <c r="UMN1108" s="264"/>
      <c r="UMO1108" s="264"/>
      <c r="UMP1108" s="264"/>
      <c r="UMQ1108" s="264"/>
      <c r="UMR1108" s="264"/>
      <c r="UMS1108" s="264"/>
      <c r="UMT1108" s="264"/>
      <c r="UMU1108" s="264"/>
      <c r="UMV1108" s="264"/>
      <c r="UMW1108" s="264"/>
      <c r="UMX1108" s="264"/>
      <c r="UMY1108" s="264"/>
      <c r="UMZ1108" s="264"/>
      <c r="UNA1108" s="264"/>
      <c r="UNB1108" s="264"/>
      <c r="UNC1108" s="264"/>
      <c r="UND1108" s="264"/>
      <c r="UNE1108" s="264"/>
      <c r="UNF1108" s="264"/>
      <c r="UNG1108" s="264"/>
      <c r="UNH1108" s="264"/>
      <c r="UNI1108" s="264"/>
      <c r="UNJ1108" s="264"/>
      <c r="UNK1108" s="264"/>
      <c r="UNL1108" s="264"/>
      <c r="UNM1108" s="264"/>
      <c r="UNN1108" s="264"/>
      <c r="UNO1108" s="264"/>
      <c r="UNP1108" s="264"/>
      <c r="UNQ1108" s="264"/>
      <c r="UNR1108" s="264"/>
      <c r="UNS1108" s="264"/>
      <c r="UNT1108" s="264"/>
      <c r="UNU1108" s="264"/>
      <c r="UNV1108" s="264"/>
      <c r="UNW1108" s="264"/>
      <c r="UNX1108" s="264"/>
      <c r="UNY1108" s="264"/>
      <c r="UNZ1108" s="264"/>
      <c r="UOA1108" s="264"/>
      <c r="UOB1108" s="264"/>
      <c r="UOC1108" s="264"/>
      <c r="UOD1108" s="264"/>
      <c r="UOE1108" s="264"/>
      <c r="UOF1108" s="264"/>
      <c r="UOG1108" s="264"/>
      <c r="UOH1108" s="264"/>
      <c r="UOI1108" s="264"/>
      <c r="UOJ1108" s="264"/>
      <c r="UOK1108" s="264"/>
      <c r="UOL1108" s="264"/>
      <c r="UOM1108" s="264"/>
      <c r="UON1108" s="264"/>
      <c r="UOO1108" s="264"/>
      <c r="UOP1108" s="264"/>
      <c r="UOQ1108" s="264"/>
      <c r="UOR1108" s="264"/>
      <c r="UOS1108" s="264"/>
      <c r="UOT1108" s="264"/>
      <c r="UOU1108" s="264"/>
      <c r="UOV1108" s="264"/>
      <c r="UOW1108" s="264"/>
      <c r="UOX1108" s="264"/>
      <c r="UOY1108" s="264"/>
      <c r="UOZ1108" s="264"/>
      <c r="UPA1108" s="264"/>
      <c r="UPB1108" s="264"/>
      <c r="UPC1108" s="264"/>
      <c r="UPD1108" s="264"/>
      <c r="UPE1108" s="264"/>
      <c r="UPF1108" s="264"/>
      <c r="UPG1108" s="264"/>
      <c r="UPH1108" s="264"/>
      <c r="UPI1108" s="264"/>
      <c r="UPJ1108" s="264"/>
      <c r="UPK1108" s="264"/>
      <c r="UPL1108" s="264"/>
      <c r="UPM1108" s="264"/>
      <c r="UPN1108" s="264"/>
      <c r="UPO1108" s="264"/>
      <c r="UPP1108" s="264"/>
      <c r="UPQ1108" s="264"/>
      <c r="UPR1108" s="264"/>
      <c r="UPS1108" s="264"/>
      <c r="UPT1108" s="264"/>
      <c r="UPU1108" s="264"/>
      <c r="UPV1108" s="264"/>
      <c r="UPW1108" s="264"/>
      <c r="UPX1108" s="264"/>
      <c r="UPY1108" s="264"/>
      <c r="UPZ1108" s="264"/>
      <c r="UQA1108" s="264"/>
      <c r="UQB1108" s="264"/>
      <c r="UQC1108" s="264"/>
      <c r="UQD1108" s="264"/>
      <c r="UQE1108" s="264"/>
      <c r="UQF1108" s="264"/>
      <c r="UQG1108" s="264"/>
      <c r="UQH1108" s="264"/>
      <c r="UQI1108" s="264"/>
      <c r="UQJ1108" s="264"/>
      <c r="UQK1108" s="264"/>
      <c r="UQL1108" s="264"/>
      <c r="UQM1108" s="264"/>
      <c r="UQN1108" s="264"/>
      <c r="UQO1108" s="264"/>
      <c r="UQP1108" s="264"/>
      <c r="UQQ1108" s="264"/>
      <c r="UQR1108" s="264"/>
      <c r="UQS1108" s="264"/>
      <c r="UQT1108" s="264"/>
      <c r="UQU1108" s="264"/>
      <c r="UQV1108" s="264"/>
      <c r="UQW1108" s="264"/>
      <c r="UQX1108" s="264"/>
      <c r="UQY1108" s="264"/>
      <c r="UQZ1108" s="264"/>
      <c r="URA1108" s="264"/>
      <c r="URB1108" s="264"/>
      <c r="URC1108" s="264"/>
      <c r="URD1108" s="264"/>
      <c r="URE1108" s="264"/>
      <c r="URF1108" s="264"/>
      <c r="URG1108" s="264"/>
      <c r="URH1108" s="264"/>
      <c r="URI1108" s="264"/>
      <c r="URJ1108" s="264"/>
      <c r="URK1108" s="264"/>
      <c r="URL1108" s="264"/>
      <c r="URM1108" s="264"/>
      <c r="URN1108" s="264"/>
      <c r="URO1108" s="264"/>
      <c r="URP1108" s="264"/>
      <c r="URQ1108" s="264"/>
      <c r="URR1108" s="264"/>
      <c r="URS1108" s="264"/>
      <c r="URT1108" s="264"/>
      <c r="URU1108" s="264"/>
      <c r="URV1108" s="264"/>
      <c r="URW1108" s="264"/>
      <c r="URX1108" s="264"/>
      <c r="URY1108" s="264"/>
      <c r="URZ1108" s="264"/>
      <c r="USA1108" s="264"/>
      <c r="USB1108" s="264"/>
      <c r="USC1108" s="264"/>
      <c r="USD1108" s="264"/>
      <c r="USE1108" s="264"/>
      <c r="USF1108" s="264"/>
      <c r="USG1108" s="264"/>
      <c r="USH1108" s="264"/>
      <c r="USI1108" s="264"/>
      <c r="USJ1108" s="264"/>
      <c r="USK1108" s="264"/>
      <c r="USL1108" s="264"/>
      <c r="USM1108" s="264"/>
      <c r="USN1108" s="264"/>
      <c r="USO1108" s="264"/>
      <c r="USP1108" s="264"/>
      <c r="USQ1108" s="264"/>
      <c r="USR1108" s="264"/>
      <c r="USS1108" s="264"/>
      <c r="UST1108" s="264"/>
      <c r="USU1108" s="264"/>
      <c r="USV1108" s="264"/>
      <c r="USW1108" s="264"/>
      <c r="USX1108" s="264"/>
      <c r="USY1108" s="264"/>
      <c r="USZ1108" s="264"/>
      <c r="UTA1108" s="264"/>
      <c r="UTB1108" s="264"/>
      <c r="UTC1108" s="264"/>
      <c r="UTD1108" s="264"/>
      <c r="UTE1108" s="264"/>
      <c r="UTF1108" s="264"/>
      <c r="UTG1108" s="264"/>
      <c r="UTH1108" s="264"/>
      <c r="UTI1108" s="264"/>
      <c r="UTJ1108" s="264"/>
      <c r="UTK1108" s="264"/>
      <c r="UTL1108" s="264"/>
      <c r="UTM1108" s="264"/>
      <c r="UTN1108" s="264"/>
      <c r="UTO1108" s="264"/>
      <c r="UTP1108" s="264"/>
      <c r="UTQ1108" s="264"/>
      <c r="UTR1108" s="264"/>
      <c r="UTS1108" s="264"/>
      <c r="UTT1108" s="264"/>
      <c r="UTU1108" s="264"/>
      <c r="UTV1108" s="264"/>
      <c r="UTW1108" s="264"/>
      <c r="UTX1108" s="264"/>
      <c r="UTY1108" s="264"/>
      <c r="UTZ1108" s="264"/>
      <c r="UUA1108" s="264"/>
      <c r="UUB1108" s="264"/>
      <c r="UUC1108" s="264"/>
      <c r="UUD1108" s="264"/>
      <c r="UUE1108" s="264"/>
      <c r="UUF1108" s="264"/>
      <c r="UUG1108" s="264"/>
      <c r="UUH1108" s="264"/>
      <c r="UUI1108" s="264"/>
      <c r="UUJ1108" s="264"/>
      <c r="UUK1108" s="264"/>
      <c r="UUL1108" s="264"/>
      <c r="UUM1108" s="264"/>
      <c r="UUN1108" s="264"/>
      <c r="UUO1108" s="264"/>
      <c r="UUP1108" s="264"/>
      <c r="UUQ1108" s="264"/>
      <c r="UUR1108" s="264"/>
      <c r="UUS1108" s="264"/>
      <c r="UUT1108" s="264"/>
      <c r="UUU1108" s="264"/>
      <c r="UUV1108" s="264"/>
      <c r="UUW1108" s="264"/>
      <c r="UUX1108" s="264"/>
      <c r="UUY1108" s="264"/>
      <c r="UUZ1108" s="264"/>
      <c r="UVA1108" s="264"/>
      <c r="UVB1108" s="264"/>
      <c r="UVC1108" s="264"/>
      <c r="UVD1108" s="264"/>
      <c r="UVE1108" s="264"/>
      <c r="UVF1108" s="264"/>
      <c r="UVG1108" s="264"/>
      <c r="UVH1108" s="264"/>
      <c r="UVI1108" s="264"/>
      <c r="UVJ1108" s="264"/>
      <c r="UVK1108" s="264"/>
      <c r="UVL1108" s="264"/>
      <c r="UVM1108" s="264"/>
      <c r="UVN1108" s="264"/>
      <c r="UVO1108" s="264"/>
      <c r="UVP1108" s="264"/>
      <c r="UVQ1108" s="264"/>
      <c r="UVR1108" s="264"/>
      <c r="UVS1108" s="264"/>
      <c r="UVT1108" s="264"/>
      <c r="UVU1108" s="264"/>
      <c r="UVV1108" s="264"/>
      <c r="UVW1108" s="264"/>
      <c r="UVX1108" s="264"/>
      <c r="UVY1108" s="264"/>
      <c r="UVZ1108" s="264"/>
      <c r="UWA1108" s="264"/>
      <c r="UWB1108" s="264"/>
      <c r="UWC1108" s="264"/>
      <c r="UWD1108" s="264"/>
      <c r="UWE1108" s="264"/>
      <c r="UWF1108" s="264"/>
      <c r="UWG1108" s="264"/>
      <c r="UWH1108" s="264"/>
      <c r="UWI1108" s="264"/>
      <c r="UWJ1108" s="264"/>
      <c r="UWK1108" s="264"/>
      <c r="UWL1108" s="264"/>
      <c r="UWM1108" s="264"/>
      <c r="UWN1108" s="264"/>
      <c r="UWO1108" s="264"/>
      <c r="UWP1108" s="264"/>
      <c r="UWQ1108" s="264"/>
      <c r="UWR1108" s="264"/>
      <c r="UWS1108" s="264"/>
      <c r="UWT1108" s="264"/>
      <c r="UWU1108" s="264"/>
      <c r="UWV1108" s="264"/>
      <c r="UWW1108" s="264"/>
      <c r="UWX1108" s="264"/>
      <c r="UWY1108" s="264"/>
      <c r="UWZ1108" s="264"/>
      <c r="UXA1108" s="264"/>
      <c r="UXB1108" s="264"/>
      <c r="UXC1108" s="264"/>
      <c r="UXD1108" s="264"/>
      <c r="UXE1108" s="264"/>
      <c r="UXF1108" s="264"/>
      <c r="UXG1108" s="264"/>
      <c r="UXH1108" s="264"/>
      <c r="UXI1108" s="264"/>
      <c r="UXJ1108" s="264"/>
      <c r="UXK1108" s="264"/>
      <c r="UXL1108" s="264"/>
      <c r="UXM1108" s="264"/>
      <c r="UXN1108" s="264"/>
      <c r="UXO1108" s="264"/>
      <c r="UXP1108" s="264"/>
      <c r="UXQ1108" s="264"/>
      <c r="UXR1108" s="264"/>
      <c r="UXS1108" s="264"/>
      <c r="UXT1108" s="264"/>
      <c r="UXU1108" s="264"/>
      <c r="UXV1108" s="264"/>
      <c r="UXW1108" s="264"/>
      <c r="UXX1108" s="264"/>
      <c r="UXY1108" s="264"/>
      <c r="UXZ1108" s="264"/>
      <c r="UYA1108" s="264"/>
      <c r="UYB1108" s="264"/>
      <c r="UYC1108" s="264"/>
      <c r="UYD1108" s="264"/>
      <c r="UYE1108" s="264"/>
      <c r="UYF1108" s="264"/>
      <c r="UYG1108" s="264"/>
      <c r="UYH1108" s="264"/>
      <c r="UYI1108" s="264"/>
      <c r="UYJ1108" s="264"/>
      <c r="UYK1108" s="264"/>
      <c r="UYL1108" s="264"/>
      <c r="UYM1108" s="264"/>
      <c r="UYN1108" s="264"/>
      <c r="UYO1108" s="264"/>
      <c r="UYP1108" s="264"/>
      <c r="UYQ1108" s="264"/>
      <c r="UYR1108" s="264"/>
      <c r="UYS1108" s="264"/>
      <c r="UYT1108" s="264"/>
      <c r="UYU1108" s="264"/>
      <c r="UYV1108" s="264"/>
      <c r="UYW1108" s="264"/>
      <c r="UYX1108" s="264"/>
      <c r="UYY1108" s="264"/>
      <c r="UYZ1108" s="264"/>
      <c r="UZA1108" s="264"/>
      <c r="UZB1108" s="264"/>
      <c r="UZC1108" s="264"/>
      <c r="UZD1108" s="264"/>
      <c r="UZE1108" s="264"/>
      <c r="UZF1108" s="264"/>
      <c r="UZG1108" s="264"/>
      <c r="UZH1108" s="264"/>
      <c r="UZI1108" s="264"/>
      <c r="UZJ1108" s="264"/>
      <c r="UZK1108" s="264"/>
      <c r="UZL1108" s="264"/>
      <c r="UZM1108" s="264"/>
      <c r="UZN1108" s="264"/>
      <c r="UZO1108" s="264"/>
      <c r="UZP1108" s="264"/>
      <c r="UZQ1108" s="264"/>
      <c r="UZR1108" s="264"/>
      <c r="UZS1108" s="264"/>
      <c r="UZT1108" s="264"/>
      <c r="UZU1108" s="264"/>
      <c r="UZV1108" s="264"/>
      <c r="UZW1108" s="264"/>
      <c r="UZX1108" s="264"/>
      <c r="UZY1108" s="264"/>
      <c r="UZZ1108" s="264"/>
      <c r="VAA1108" s="264"/>
      <c r="VAB1108" s="264"/>
      <c r="VAC1108" s="264"/>
      <c r="VAD1108" s="264"/>
      <c r="VAE1108" s="264"/>
      <c r="VAF1108" s="264"/>
      <c r="VAG1108" s="264"/>
      <c r="VAH1108" s="264"/>
      <c r="VAI1108" s="264"/>
      <c r="VAJ1108" s="264"/>
      <c r="VAK1108" s="264"/>
      <c r="VAL1108" s="264"/>
      <c r="VAM1108" s="264"/>
      <c r="VAN1108" s="264"/>
      <c r="VAO1108" s="264"/>
      <c r="VAP1108" s="264"/>
      <c r="VAQ1108" s="264"/>
      <c r="VAR1108" s="264"/>
      <c r="VAS1108" s="264"/>
      <c r="VAT1108" s="264"/>
      <c r="VAU1108" s="264"/>
      <c r="VAV1108" s="264"/>
      <c r="VAW1108" s="264"/>
      <c r="VAX1108" s="264"/>
      <c r="VAY1108" s="264"/>
      <c r="VAZ1108" s="264"/>
      <c r="VBA1108" s="264"/>
      <c r="VBB1108" s="264"/>
      <c r="VBC1108" s="264"/>
      <c r="VBD1108" s="264"/>
      <c r="VBE1108" s="264"/>
      <c r="VBF1108" s="264"/>
      <c r="VBG1108" s="264"/>
      <c r="VBH1108" s="264"/>
      <c r="VBI1108" s="264"/>
      <c r="VBJ1108" s="264"/>
      <c r="VBK1108" s="264"/>
      <c r="VBL1108" s="264"/>
      <c r="VBM1108" s="264"/>
      <c r="VBN1108" s="264"/>
      <c r="VBO1108" s="264"/>
      <c r="VBP1108" s="264"/>
      <c r="VBQ1108" s="264"/>
      <c r="VBR1108" s="264"/>
      <c r="VBS1108" s="264"/>
      <c r="VBT1108" s="264"/>
      <c r="VBU1108" s="264"/>
      <c r="VBV1108" s="264"/>
      <c r="VBW1108" s="264"/>
      <c r="VBX1108" s="264"/>
      <c r="VBY1108" s="264"/>
      <c r="VBZ1108" s="264"/>
      <c r="VCA1108" s="264"/>
      <c r="VCB1108" s="264"/>
      <c r="VCC1108" s="264"/>
      <c r="VCD1108" s="264"/>
      <c r="VCE1108" s="264"/>
      <c r="VCF1108" s="264"/>
      <c r="VCG1108" s="264"/>
      <c r="VCH1108" s="264"/>
      <c r="VCI1108" s="264"/>
      <c r="VCJ1108" s="264"/>
      <c r="VCK1108" s="264"/>
      <c r="VCL1108" s="264"/>
      <c r="VCM1108" s="264"/>
      <c r="VCN1108" s="264"/>
      <c r="VCO1108" s="264"/>
      <c r="VCP1108" s="264"/>
      <c r="VCQ1108" s="264"/>
      <c r="VCR1108" s="264"/>
      <c r="VCS1108" s="264"/>
      <c r="VCT1108" s="264"/>
      <c r="VCU1108" s="264"/>
      <c r="VCV1108" s="264"/>
      <c r="VCW1108" s="264"/>
      <c r="VCX1108" s="264"/>
      <c r="VCY1108" s="264"/>
      <c r="VCZ1108" s="264"/>
      <c r="VDA1108" s="264"/>
      <c r="VDB1108" s="264"/>
      <c r="VDC1108" s="264"/>
      <c r="VDD1108" s="264"/>
      <c r="VDE1108" s="264"/>
      <c r="VDF1108" s="264"/>
      <c r="VDG1108" s="264"/>
      <c r="VDH1108" s="264"/>
      <c r="VDI1108" s="264"/>
      <c r="VDJ1108" s="264"/>
      <c r="VDK1108" s="264"/>
      <c r="VDL1108" s="264"/>
      <c r="VDM1108" s="264"/>
      <c r="VDN1108" s="264"/>
      <c r="VDO1108" s="264"/>
      <c r="VDP1108" s="264"/>
      <c r="VDQ1108" s="264"/>
      <c r="VDR1108" s="264"/>
      <c r="VDS1108" s="264"/>
      <c r="VDT1108" s="264"/>
      <c r="VDU1108" s="264"/>
      <c r="VDV1108" s="264"/>
      <c r="VDW1108" s="264"/>
      <c r="VDX1108" s="264"/>
      <c r="VDY1108" s="264"/>
      <c r="VDZ1108" s="264"/>
      <c r="VEA1108" s="264"/>
      <c r="VEB1108" s="264"/>
      <c r="VEC1108" s="264"/>
      <c r="VED1108" s="264"/>
      <c r="VEE1108" s="264"/>
      <c r="VEF1108" s="264"/>
      <c r="VEG1108" s="264"/>
      <c r="VEH1108" s="264"/>
      <c r="VEI1108" s="264"/>
      <c r="VEJ1108" s="264"/>
      <c r="VEK1108" s="264"/>
      <c r="VEL1108" s="264"/>
      <c r="VEM1108" s="264"/>
      <c r="VEN1108" s="264"/>
      <c r="VEO1108" s="264"/>
      <c r="VEP1108" s="264"/>
      <c r="VEQ1108" s="264"/>
      <c r="VER1108" s="264"/>
      <c r="VES1108" s="264"/>
      <c r="VET1108" s="264"/>
      <c r="VEU1108" s="264"/>
      <c r="VEV1108" s="264"/>
      <c r="VEW1108" s="264"/>
      <c r="VEX1108" s="264"/>
      <c r="VEY1108" s="264"/>
      <c r="VEZ1108" s="264"/>
      <c r="VFA1108" s="264"/>
      <c r="VFB1108" s="264"/>
      <c r="VFC1108" s="264"/>
      <c r="VFD1108" s="264"/>
      <c r="VFE1108" s="264"/>
      <c r="VFF1108" s="264"/>
      <c r="VFG1108" s="264"/>
      <c r="VFH1108" s="264"/>
      <c r="VFI1108" s="264"/>
      <c r="VFJ1108" s="264"/>
      <c r="VFK1108" s="264"/>
      <c r="VFL1108" s="264"/>
      <c r="VFM1108" s="264"/>
      <c r="VFN1108" s="264"/>
      <c r="VFO1108" s="264"/>
      <c r="VFP1108" s="264"/>
      <c r="VFQ1108" s="264"/>
      <c r="VFR1108" s="264"/>
      <c r="VFS1108" s="264"/>
      <c r="VFT1108" s="264"/>
      <c r="VFU1108" s="264"/>
      <c r="VFV1108" s="264"/>
      <c r="VFW1108" s="264"/>
      <c r="VFX1108" s="264"/>
      <c r="VFY1108" s="264"/>
      <c r="VFZ1108" s="264"/>
      <c r="VGA1108" s="264"/>
      <c r="VGB1108" s="264"/>
      <c r="VGC1108" s="264"/>
      <c r="VGD1108" s="264"/>
      <c r="VGE1108" s="264"/>
      <c r="VGF1108" s="264"/>
      <c r="VGG1108" s="264"/>
      <c r="VGH1108" s="264"/>
      <c r="VGI1108" s="264"/>
      <c r="VGJ1108" s="264"/>
      <c r="VGK1108" s="264"/>
      <c r="VGL1108" s="264"/>
      <c r="VGM1108" s="264"/>
      <c r="VGN1108" s="264"/>
      <c r="VGO1108" s="264"/>
      <c r="VGP1108" s="264"/>
      <c r="VGQ1108" s="264"/>
      <c r="VGR1108" s="264"/>
      <c r="VGS1108" s="264"/>
      <c r="VGT1108" s="264"/>
      <c r="VGU1108" s="264"/>
      <c r="VGV1108" s="264"/>
      <c r="VGW1108" s="264"/>
      <c r="VGX1108" s="264"/>
      <c r="VGY1108" s="264"/>
      <c r="VGZ1108" s="264"/>
      <c r="VHA1108" s="264"/>
      <c r="VHB1108" s="264"/>
      <c r="VHC1108" s="264"/>
      <c r="VHD1108" s="264"/>
      <c r="VHE1108" s="264"/>
      <c r="VHF1108" s="264"/>
      <c r="VHG1108" s="264"/>
      <c r="VHH1108" s="264"/>
      <c r="VHI1108" s="264"/>
      <c r="VHJ1108" s="264"/>
      <c r="VHK1108" s="264"/>
      <c r="VHL1108" s="264"/>
      <c r="VHM1108" s="264"/>
      <c r="VHN1108" s="264"/>
      <c r="VHO1108" s="264"/>
      <c r="VHP1108" s="264"/>
      <c r="VHQ1108" s="264"/>
      <c r="VHR1108" s="264"/>
      <c r="VHS1108" s="264"/>
      <c r="VHT1108" s="264"/>
      <c r="VHU1108" s="264"/>
      <c r="VHV1108" s="264"/>
      <c r="VHW1108" s="264"/>
      <c r="VHX1108" s="264"/>
      <c r="VHY1108" s="264"/>
      <c r="VHZ1108" s="264"/>
      <c r="VIA1108" s="264"/>
      <c r="VIB1108" s="264"/>
      <c r="VIC1108" s="264"/>
      <c r="VID1108" s="264"/>
      <c r="VIE1108" s="264"/>
      <c r="VIF1108" s="264"/>
      <c r="VIG1108" s="264"/>
      <c r="VIH1108" s="264"/>
      <c r="VII1108" s="264"/>
      <c r="VIJ1108" s="264"/>
      <c r="VIK1108" s="264"/>
      <c r="VIL1108" s="264"/>
      <c r="VIM1108" s="264"/>
      <c r="VIN1108" s="264"/>
      <c r="VIO1108" s="264"/>
      <c r="VIP1108" s="264"/>
      <c r="VIQ1108" s="264"/>
      <c r="VIR1108" s="264"/>
      <c r="VIS1108" s="264"/>
      <c r="VIT1108" s="264"/>
      <c r="VIU1108" s="264"/>
      <c r="VIV1108" s="264"/>
      <c r="VIW1108" s="264"/>
      <c r="VIX1108" s="264"/>
      <c r="VIY1108" s="264"/>
      <c r="VIZ1108" s="264"/>
      <c r="VJA1108" s="264"/>
      <c r="VJB1108" s="264"/>
      <c r="VJC1108" s="264"/>
      <c r="VJD1108" s="264"/>
      <c r="VJE1108" s="264"/>
      <c r="VJF1108" s="264"/>
      <c r="VJG1108" s="264"/>
      <c r="VJH1108" s="264"/>
      <c r="VJI1108" s="264"/>
      <c r="VJJ1108" s="264"/>
      <c r="VJK1108" s="264"/>
      <c r="VJL1108" s="264"/>
      <c r="VJM1108" s="264"/>
      <c r="VJN1108" s="264"/>
      <c r="VJO1108" s="264"/>
      <c r="VJP1108" s="264"/>
      <c r="VJQ1108" s="264"/>
      <c r="VJR1108" s="264"/>
      <c r="VJS1108" s="264"/>
      <c r="VJT1108" s="264"/>
      <c r="VJU1108" s="264"/>
      <c r="VJV1108" s="264"/>
      <c r="VJW1108" s="264"/>
      <c r="VJX1108" s="264"/>
      <c r="VJY1108" s="264"/>
      <c r="VJZ1108" s="264"/>
      <c r="VKA1108" s="264"/>
      <c r="VKB1108" s="264"/>
      <c r="VKC1108" s="264"/>
      <c r="VKD1108" s="264"/>
      <c r="VKE1108" s="264"/>
      <c r="VKF1108" s="264"/>
      <c r="VKG1108" s="264"/>
      <c r="VKH1108" s="264"/>
      <c r="VKI1108" s="264"/>
      <c r="VKJ1108" s="264"/>
      <c r="VKK1108" s="264"/>
      <c r="VKL1108" s="264"/>
      <c r="VKM1108" s="264"/>
      <c r="VKN1108" s="264"/>
      <c r="VKO1108" s="264"/>
      <c r="VKP1108" s="264"/>
      <c r="VKQ1108" s="264"/>
      <c r="VKR1108" s="264"/>
      <c r="VKS1108" s="264"/>
      <c r="VKT1108" s="264"/>
      <c r="VKU1108" s="264"/>
      <c r="VKV1108" s="264"/>
      <c r="VKW1108" s="264"/>
      <c r="VKX1108" s="264"/>
      <c r="VKY1108" s="264"/>
      <c r="VKZ1108" s="264"/>
      <c r="VLA1108" s="264"/>
      <c r="VLB1108" s="264"/>
      <c r="VLC1108" s="264"/>
      <c r="VLD1108" s="264"/>
      <c r="VLE1108" s="264"/>
      <c r="VLF1108" s="264"/>
      <c r="VLG1108" s="264"/>
      <c r="VLH1108" s="264"/>
      <c r="VLI1108" s="264"/>
      <c r="VLJ1108" s="264"/>
      <c r="VLK1108" s="264"/>
      <c r="VLL1108" s="264"/>
      <c r="VLM1108" s="264"/>
      <c r="VLN1108" s="264"/>
      <c r="VLO1108" s="264"/>
      <c r="VLP1108" s="264"/>
      <c r="VLQ1108" s="264"/>
      <c r="VLR1108" s="264"/>
      <c r="VLS1108" s="264"/>
      <c r="VLT1108" s="264"/>
      <c r="VLU1108" s="264"/>
      <c r="VLV1108" s="264"/>
      <c r="VLW1108" s="264"/>
      <c r="VLX1108" s="264"/>
      <c r="VLY1108" s="264"/>
      <c r="VLZ1108" s="264"/>
      <c r="VMA1108" s="264"/>
      <c r="VMB1108" s="264"/>
      <c r="VMC1108" s="264"/>
      <c r="VMD1108" s="264"/>
      <c r="VME1108" s="264"/>
      <c r="VMF1108" s="264"/>
      <c r="VMG1108" s="264"/>
      <c r="VMH1108" s="264"/>
      <c r="VMI1108" s="264"/>
      <c r="VMJ1108" s="264"/>
      <c r="VMK1108" s="264"/>
      <c r="VML1108" s="264"/>
      <c r="VMM1108" s="264"/>
      <c r="VMN1108" s="264"/>
      <c r="VMO1108" s="264"/>
      <c r="VMP1108" s="264"/>
      <c r="VMQ1108" s="264"/>
      <c r="VMR1108" s="264"/>
      <c r="VMS1108" s="264"/>
      <c r="VMT1108" s="264"/>
      <c r="VMU1108" s="264"/>
      <c r="VMV1108" s="264"/>
      <c r="VMW1108" s="264"/>
      <c r="VMX1108" s="264"/>
      <c r="VMY1108" s="264"/>
      <c r="VMZ1108" s="264"/>
      <c r="VNA1108" s="264"/>
      <c r="VNB1108" s="264"/>
      <c r="VNC1108" s="264"/>
      <c r="VND1108" s="264"/>
      <c r="VNE1108" s="264"/>
      <c r="VNF1108" s="264"/>
      <c r="VNG1108" s="264"/>
      <c r="VNH1108" s="264"/>
      <c r="VNI1108" s="264"/>
      <c r="VNJ1108" s="264"/>
      <c r="VNK1108" s="264"/>
      <c r="VNL1108" s="264"/>
      <c r="VNM1108" s="264"/>
      <c r="VNN1108" s="264"/>
      <c r="VNO1108" s="264"/>
      <c r="VNP1108" s="264"/>
      <c r="VNQ1108" s="264"/>
      <c r="VNR1108" s="264"/>
      <c r="VNS1108" s="264"/>
      <c r="VNT1108" s="264"/>
      <c r="VNU1108" s="264"/>
      <c r="VNV1108" s="264"/>
      <c r="VNW1108" s="264"/>
      <c r="VNX1108" s="264"/>
      <c r="VNY1108" s="264"/>
      <c r="VNZ1108" s="264"/>
      <c r="VOA1108" s="264"/>
      <c r="VOB1108" s="264"/>
      <c r="VOC1108" s="264"/>
      <c r="VOD1108" s="264"/>
      <c r="VOE1108" s="264"/>
      <c r="VOF1108" s="264"/>
      <c r="VOG1108" s="264"/>
      <c r="VOH1108" s="264"/>
      <c r="VOI1108" s="264"/>
      <c r="VOJ1108" s="264"/>
      <c r="VOK1108" s="264"/>
      <c r="VOL1108" s="264"/>
      <c r="VOM1108" s="264"/>
      <c r="VON1108" s="264"/>
      <c r="VOO1108" s="264"/>
      <c r="VOP1108" s="264"/>
      <c r="VOQ1108" s="264"/>
      <c r="VOR1108" s="264"/>
      <c r="VOS1108" s="264"/>
      <c r="VOT1108" s="264"/>
      <c r="VOU1108" s="264"/>
      <c r="VOV1108" s="264"/>
      <c r="VOW1108" s="264"/>
      <c r="VOX1108" s="264"/>
      <c r="VOY1108" s="264"/>
      <c r="VOZ1108" s="264"/>
      <c r="VPA1108" s="264"/>
      <c r="VPB1108" s="264"/>
      <c r="VPC1108" s="264"/>
      <c r="VPD1108" s="264"/>
      <c r="VPE1108" s="264"/>
      <c r="VPF1108" s="264"/>
      <c r="VPG1108" s="264"/>
      <c r="VPH1108" s="264"/>
      <c r="VPI1108" s="264"/>
      <c r="VPJ1108" s="264"/>
      <c r="VPK1108" s="264"/>
      <c r="VPL1108" s="264"/>
      <c r="VPM1108" s="264"/>
      <c r="VPN1108" s="264"/>
      <c r="VPO1108" s="264"/>
      <c r="VPP1108" s="264"/>
      <c r="VPQ1108" s="264"/>
      <c r="VPR1108" s="264"/>
      <c r="VPS1108" s="264"/>
      <c r="VPT1108" s="264"/>
      <c r="VPU1108" s="264"/>
      <c r="VPV1108" s="264"/>
      <c r="VPW1108" s="264"/>
      <c r="VPX1108" s="264"/>
      <c r="VPY1108" s="264"/>
      <c r="VPZ1108" s="264"/>
      <c r="VQA1108" s="264"/>
      <c r="VQB1108" s="264"/>
      <c r="VQC1108" s="264"/>
      <c r="VQD1108" s="264"/>
      <c r="VQE1108" s="264"/>
      <c r="VQF1108" s="264"/>
      <c r="VQG1108" s="264"/>
      <c r="VQH1108" s="264"/>
      <c r="VQI1108" s="264"/>
      <c r="VQJ1108" s="264"/>
      <c r="VQK1108" s="264"/>
      <c r="VQL1108" s="264"/>
      <c r="VQM1108" s="264"/>
      <c r="VQN1108" s="264"/>
      <c r="VQO1108" s="264"/>
      <c r="VQP1108" s="264"/>
      <c r="VQQ1108" s="264"/>
      <c r="VQR1108" s="264"/>
      <c r="VQS1108" s="264"/>
      <c r="VQT1108" s="264"/>
      <c r="VQU1108" s="264"/>
      <c r="VQV1108" s="264"/>
      <c r="VQW1108" s="264"/>
      <c r="VQX1108" s="264"/>
      <c r="VQY1108" s="264"/>
      <c r="VQZ1108" s="264"/>
      <c r="VRA1108" s="264"/>
      <c r="VRB1108" s="264"/>
      <c r="VRC1108" s="264"/>
      <c r="VRD1108" s="264"/>
      <c r="VRE1108" s="264"/>
      <c r="VRF1108" s="264"/>
      <c r="VRG1108" s="264"/>
      <c r="VRH1108" s="264"/>
      <c r="VRI1108" s="264"/>
      <c r="VRJ1108" s="264"/>
      <c r="VRK1108" s="264"/>
      <c r="VRL1108" s="264"/>
      <c r="VRM1108" s="264"/>
      <c r="VRN1108" s="264"/>
      <c r="VRO1108" s="264"/>
      <c r="VRP1108" s="264"/>
      <c r="VRQ1108" s="264"/>
      <c r="VRR1108" s="264"/>
      <c r="VRS1108" s="264"/>
      <c r="VRT1108" s="264"/>
      <c r="VRU1108" s="264"/>
      <c r="VRV1108" s="264"/>
      <c r="VRW1108" s="264"/>
      <c r="VRX1108" s="264"/>
      <c r="VRY1108" s="264"/>
      <c r="VRZ1108" s="264"/>
      <c r="VSA1108" s="264"/>
      <c r="VSB1108" s="264"/>
      <c r="VSC1108" s="264"/>
      <c r="VSD1108" s="264"/>
      <c r="VSE1108" s="264"/>
      <c r="VSF1108" s="264"/>
      <c r="VSG1108" s="264"/>
      <c r="VSH1108" s="264"/>
      <c r="VSI1108" s="264"/>
      <c r="VSJ1108" s="264"/>
      <c r="VSK1108" s="264"/>
      <c r="VSL1108" s="264"/>
      <c r="VSM1108" s="264"/>
      <c r="VSN1108" s="264"/>
      <c r="VSO1108" s="264"/>
      <c r="VSP1108" s="264"/>
      <c r="VSQ1108" s="264"/>
      <c r="VSR1108" s="264"/>
      <c r="VSS1108" s="264"/>
      <c r="VST1108" s="264"/>
      <c r="VSU1108" s="264"/>
      <c r="VSV1108" s="264"/>
      <c r="VSW1108" s="264"/>
      <c r="VSX1108" s="264"/>
      <c r="VSY1108" s="264"/>
      <c r="VSZ1108" s="264"/>
      <c r="VTA1108" s="264"/>
      <c r="VTB1108" s="264"/>
      <c r="VTC1108" s="264"/>
      <c r="VTD1108" s="264"/>
      <c r="VTE1108" s="264"/>
      <c r="VTF1108" s="264"/>
      <c r="VTG1108" s="264"/>
      <c r="VTH1108" s="264"/>
      <c r="VTI1108" s="264"/>
      <c r="VTJ1108" s="264"/>
      <c r="VTK1108" s="264"/>
      <c r="VTL1108" s="264"/>
      <c r="VTM1108" s="264"/>
      <c r="VTN1108" s="264"/>
      <c r="VTO1108" s="264"/>
      <c r="VTP1108" s="264"/>
      <c r="VTQ1108" s="264"/>
      <c r="VTR1108" s="264"/>
      <c r="VTS1108" s="264"/>
      <c r="VTT1108" s="264"/>
      <c r="VTU1108" s="264"/>
      <c r="VTV1108" s="264"/>
      <c r="VTW1108" s="264"/>
      <c r="VTX1108" s="264"/>
      <c r="VTY1108" s="264"/>
      <c r="VTZ1108" s="264"/>
      <c r="VUA1108" s="264"/>
      <c r="VUB1108" s="264"/>
      <c r="VUC1108" s="264"/>
      <c r="VUD1108" s="264"/>
      <c r="VUE1108" s="264"/>
      <c r="VUF1108" s="264"/>
      <c r="VUG1108" s="264"/>
      <c r="VUH1108" s="264"/>
      <c r="VUI1108" s="264"/>
      <c r="VUJ1108" s="264"/>
      <c r="VUK1108" s="264"/>
      <c r="VUL1108" s="264"/>
      <c r="VUM1108" s="264"/>
      <c r="VUN1108" s="264"/>
      <c r="VUO1108" s="264"/>
      <c r="VUP1108" s="264"/>
      <c r="VUQ1108" s="264"/>
      <c r="VUR1108" s="264"/>
      <c r="VUS1108" s="264"/>
      <c r="VUT1108" s="264"/>
      <c r="VUU1108" s="264"/>
      <c r="VUV1108" s="264"/>
      <c r="VUW1108" s="264"/>
      <c r="VUX1108" s="264"/>
      <c r="VUY1108" s="264"/>
      <c r="VUZ1108" s="264"/>
      <c r="VVA1108" s="264"/>
      <c r="VVB1108" s="264"/>
      <c r="VVC1108" s="264"/>
      <c r="VVD1108" s="264"/>
      <c r="VVE1108" s="264"/>
      <c r="VVF1108" s="264"/>
      <c r="VVG1108" s="264"/>
      <c r="VVH1108" s="264"/>
      <c r="VVI1108" s="264"/>
      <c r="VVJ1108" s="264"/>
      <c r="VVK1108" s="264"/>
      <c r="VVL1108" s="264"/>
      <c r="VVM1108" s="264"/>
      <c r="VVN1108" s="264"/>
      <c r="VVO1108" s="264"/>
      <c r="VVP1108" s="264"/>
      <c r="VVQ1108" s="264"/>
      <c r="VVR1108" s="264"/>
      <c r="VVS1108" s="264"/>
      <c r="VVT1108" s="264"/>
      <c r="VVU1108" s="264"/>
      <c r="VVV1108" s="264"/>
      <c r="VVW1108" s="264"/>
      <c r="VVX1108" s="264"/>
      <c r="VVY1108" s="264"/>
      <c r="VVZ1108" s="264"/>
      <c r="VWA1108" s="264"/>
      <c r="VWB1108" s="264"/>
      <c r="VWC1108" s="264"/>
      <c r="VWD1108" s="264"/>
      <c r="VWE1108" s="264"/>
      <c r="VWF1108" s="264"/>
      <c r="VWG1108" s="264"/>
      <c r="VWH1108" s="264"/>
      <c r="VWI1108" s="264"/>
      <c r="VWJ1108" s="264"/>
      <c r="VWK1108" s="264"/>
      <c r="VWL1108" s="264"/>
      <c r="VWM1108" s="264"/>
      <c r="VWN1108" s="264"/>
      <c r="VWO1108" s="264"/>
      <c r="VWP1108" s="264"/>
      <c r="VWQ1108" s="264"/>
      <c r="VWR1108" s="264"/>
      <c r="VWS1108" s="264"/>
      <c r="VWT1108" s="264"/>
      <c r="VWU1108" s="264"/>
      <c r="VWV1108" s="264"/>
      <c r="VWW1108" s="264"/>
      <c r="VWX1108" s="264"/>
      <c r="VWY1108" s="264"/>
      <c r="VWZ1108" s="264"/>
      <c r="VXA1108" s="264"/>
      <c r="VXB1108" s="264"/>
      <c r="VXC1108" s="264"/>
      <c r="VXD1108" s="264"/>
      <c r="VXE1108" s="264"/>
      <c r="VXF1108" s="264"/>
      <c r="VXG1108" s="264"/>
      <c r="VXH1108" s="264"/>
      <c r="VXI1108" s="264"/>
      <c r="VXJ1108" s="264"/>
      <c r="VXK1108" s="264"/>
      <c r="VXL1108" s="264"/>
      <c r="VXM1108" s="264"/>
      <c r="VXN1108" s="264"/>
      <c r="VXO1108" s="264"/>
      <c r="VXP1108" s="264"/>
      <c r="VXQ1108" s="264"/>
      <c r="VXR1108" s="264"/>
      <c r="VXS1108" s="264"/>
      <c r="VXT1108" s="264"/>
      <c r="VXU1108" s="264"/>
      <c r="VXV1108" s="264"/>
      <c r="VXW1108" s="264"/>
      <c r="VXX1108" s="264"/>
      <c r="VXY1108" s="264"/>
      <c r="VXZ1108" s="264"/>
      <c r="VYA1108" s="264"/>
      <c r="VYB1108" s="264"/>
      <c r="VYC1108" s="264"/>
      <c r="VYD1108" s="264"/>
      <c r="VYE1108" s="264"/>
      <c r="VYF1108" s="264"/>
      <c r="VYG1108" s="264"/>
      <c r="VYH1108" s="264"/>
      <c r="VYI1108" s="264"/>
      <c r="VYJ1108" s="264"/>
      <c r="VYK1108" s="264"/>
      <c r="VYL1108" s="264"/>
      <c r="VYM1108" s="264"/>
      <c r="VYN1108" s="264"/>
      <c r="VYO1108" s="264"/>
      <c r="VYP1108" s="264"/>
      <c r="VYQ1108" s="264"/>
      <c r="VYR1108" s="264"/>
      <c r="VYS1108" s="264"/>
      <c r="VYT1108" s="264"/>
      <c r="VYU1108" s="264"/>
      <c r="VYV1108" s="264"/>
      <c r="VYW1108" s="264"/>
      <c r="VYX1108" s="264"/>
      <c r="VYY1108" s="264"/>
      <c r="VYZ1108" s="264"/>
      <c r="VZA1108" s="264"/>
      <c r="VZB1108" s="264"/>
      <c r="VZC1108" s="264"/>
      <c r="VZD1108" s="264"/>
      <c r="VZE1108" s="264"/>
      <c r="VZF1108" s="264"/>
      <c r="VZG1108" s="264"/>
      <c r="VZH1108" s="264"/>
      <c r="VZI1108" s="264"/>
      <c r="VZJ1108" s="264"/>
      <c r="VZK1108" s="264"/>
      <c r="VZL1108" s="264"/>
      <c r="VZM1108" s="264"/>
      <c r="VZN1108" s="264"/>
      <c r="VZO1108" s="264"/>
      <c r="VZP1108" s="264"/>
      <c r="VZQ1108" s="264"/>
      <c r="VZR1108" s="264"/>
      <c r="VZS1108" s="264"/>
      <c r="VZT1108" s="264"/>
      <c r="VZU1108" s="264"/>
      <c r="VZV1108" s="264"/>
      <c r="VZW1108" s="264"/>
      <c r="VZX1108" s="264"/>
      <c r="VZY1108" s="264"/>
      <c r="VZZ1108" s="264"/>
      <c r="WAA1108" s="264"/>
      <c r="WAB1108" s="264"/>
      <c r="WAC1108" s="264"/>
      <c r="WAD1108" s="264"/>
      <c r="WAE1108" s="264"/>
      <c r="WAF1108" s="264"/>
      <c r="WAG1108" s="264"/>
      <c r="WAH1108" s="264"/>
      <c r="WAI1108" s="264"/>
      <c r="WAJ1108" s="264"/>
      <c r="WAK1108" s="264"/>
      <c r="WAL1108" s="264"/>
      <c r="WAM1108" s="264"/>
      <c r="WAN1108" s="264"/>
      <c r="WAO1108" s="264"/>
      <c r="WAP1108" s="264"/>
      <c r="WAQ1108" s="264"/>
      <c r="WAR1108" s="264"/>
      <c r="WAS1108" s="264"/>
      <c r="WAT1108" s="264"/>
      <c r="WAU1108" s="264"/>
      <c r="WAV1108" s="264"/>
      <c r="WAW1108" s="264"/>
      <c r="WAX1108" s="264"/>
      <c r="WAY1108" s="264"/>
      <c r="WAZ1108" s="264"/>
      <c r="WBA1108" s="264"/>
      <c r="WBB1108" s="264"/>
      <c r="WBC1108" s="264"/>
      <c r="WBD1108" s="264"/>
      <c r="WBE1108" s="264"/>
      <c r="WBF1108" s="264"/>
      <c r="WBG1108" s="264"/>
      <c r="WBH1108" s="264"/>
      <c r="WBI1108" s="264"/>
      <c r="WBJ1108" s="264"/>
      <c r="WBK1108" s="264"/>
      <c r="WBL1108" s="264"/>
      <c r="WBM1108" s="264"/>
      <c r="WBN1108" s="264"/>
      <c r="WBO1108" s="264"/>
      <c r="WBP1108" s="264"/>
      <c r="WBQ1108" s="264"/>
      <c r="WBR1108" s="264"/>
      <c r="WBS1108" s="264"/>
      <c r="WBT1108" s="264"/>
      <c r="WBU1108" s="264"/>
      <c r="WBV1108" s="264"/>
      <c r="WBW1108" s="264"/>
      <c r="WBX1108" s="264"/>
      <c r="WBY1108" s="264"/>
      <c r="WBZ1108" s="264"/>
      <c r="WCA1108" s="264"/>
      <c r="WCB1108" s="264"/>
      <c r="WCC1108" s="264"/>
      <c r="WCD1108" s="264"/>
      <c r="WCE1108" s="264"/>
      <c r="WCF1108" s="264"/>
      <c r="WCG1108" s="264"/>
      <c r="WCH1108" s="264"/>
      <c r="WCI1108" s="264"/>
      <c r="WCJ1108" s="264"/>
      <c r="WCK1108" s="264"/>
      <c r="WCL1108" s="264"/>
      <c r="WCM1108" s="264"/>
      <c r="WCN1108" s="264"/>
      <c r="WCO1108" s="264"/>
      <c r="WCP1108" s="264"/>
      <c r="WCQ1108" s="264"/>
      <c r="WCR1108" s="264"/>
      <c r="WCS1108" s="264"/>
      <c r="WCT1108" s="264"/>
      <c r="WCU1108" s="264"/>
      <c r="WCV1108" s="264"/>
      <c r="WCW1108" s="264"/>
      <c r="WCX1108" s="264"/>
      <c r="WCY1108" s="264"/>
      <c r="WCZ1108" s="264"/>
      <c r="WDA1108" s="264"/>
      <c r="WDB1108" s="264"/>
      <c r="WDC1108" s="264"/>
      <c r="WDD1108" s="264"/>
      <c r="WDE1108" s="264"/>
      <c r="WDF1108" s="264"/>
      <c r="WDG1108" s="264"/>
      <c r="WDH1108" s="264"/>
      <c r="WDI1108" s="264"/>
      <c r="WDJ1108" s="264"/>
      <c r="WDK1108" s="264"/>
      <c r="WDL1108" s="264"/>
      <c r="WDM1108" s="264"/>
      <c r="WDN1108" s="264"/>
      <c r="WDO1108" s="264"/>
      <c r="WDP1108" s="264"/>
      <c r="WDQ1108" s="264"/>
      <c r="WDR1108" s="264"/>
      <c r="WDS1108" s="264"/>
      <c r="WDT1108" s="264"/>
      <c r="WDU1108" s="264"/>
      <c r="WDV1108" s="264"/>
      <c r="WDW1108" s="264"/>
      <c r="WDX1108" s="264"/>
      <c r="WDY1108" s="264"/>
      <c r="WDZ1108" s="264"/>
      <c r="WEA1108" s="264"/>
      <c r="WEB1108" s="264"/>
      <c r="WEC1108" s="264"/>
      <c r="WED1108" s="264"/>
      <c r="WEE1108" s="264"/>
      <c r="WEF1108" s="264"/>
      <c r="WEG1108" s="264"/>
      <c r="WEH1108" s="264"/>
      <c r="WEI1108" s="264"/>
      <c r="WEJ1108" s="264"/>
      <c r="WEK1108" s="264"/>
      <c r="WEL1108" s="264"/>
      <c r="WEM1108" s="264"/>
      <c r="WEN1108" s="264"/>
      <c r="WEO1108" s="264"/>
      <c r="WEP1108" s="264"/>
      <c r="WEQ1108" s="264"/>
      <c r="WER1108" s="264"/>
      <c r="WES1108" s="264"/>
      <c r="WET1108" s="264"/>
      <c r="WEU1108" s="264"/>
      <c r="WEV1108" s="264"/>
      <c r="WEW1108" s="264"/>
      <c r="WEX1108" s="264"/>
      <c r="WEY1108" s="264"/>
      <c r="WEZ1108" s="264"/>
      <c r="WFA1108" s="264"/>
      <c r="WFB1108" s="264"/>
      <c r="WFC1108" s="264"/>
      <c r="WFD1108" s="264"/>
      <c r="WFE1108" s="264"/>
      <c r="WFF1108" s="264"/>
      <c r="WFG1108" s="264"/>
      <c r="WFH1108" s="264"/>
      <c r="WFI1108" s="264"/>
      <c r="WFJ1108" s="264"/>
      <c r="WFK1108" s="264"/>
      <c r="WFL1108" s="264"/>
      <c r="WFM1108" s="264"/>
      <c r="WFN1108" s="264"/>
      <c r="WFO1108" s="264"/>
      <c r="WFP1108" s="264"/>
      <c r="WFQ1108" s="264"/>
      <c r="WFR1108" s="264"/>
      <c r="WFS1108" s="264"/>
      <c r="WFT1108" s="264"/>
      <c r="WFU1108" s="264"/>
      <c r="WFV1108" s="264"/>
      <c r="WFW1108" s="264"/>
      <c r="WFX1108" s="264"/>
      <c r="WFY1108" s="264"/>
      <c r="WFZ1108" s="264"/>
      <c r="WGA1108" s="264"/>
      <c r="WGB1108" s="264"/>
      <c r="WGC1108" s="264"/>
      <c r="WGD1108" s="264"/>
      <c r="WGE1108" s="264"/>
      <c r="WGF1108" s="264"/>
      <c r="WGG1108" s="264"/>
      <c r="WGH1108" s="264"/>
      <c r="WGI1108" s="264"/>
      <c r="WGJ1108" s="264"/>
      <c r="WGK1108" s="264"/>
      <c r="WGL1108" s="264"/>
      <c r="WGM1108" s="264"/>
      <c r="WGN1108" s="264"/>
      <c r="WGO1108" s="264"/>
      <c r="WGP1108" s="264"/>
      <c r="WGQ1108" s="264"/>
      <c r="WGR1108" s="264"/>
      <c r="WGS1108" s="264"/>
      <c r="WGT1108" s="264"/>
      <c r="WGU1108" s="264"/>
      <c r="WGV1108" s="264"/>
      <c r="WGW1108" s="264"/>
      <c r="WGX1108" s="264"/>
      <c r="WGY1108" s="264"/>
      <c r="WGZ1108" s="264"/>
      <c r="WHA1108" s="264"/>
      <c r="WHB1108" s="264"/>
      <c r="WHC1108" s="264"/>
      <c r="WHD1108" s="264"/>
      <c r="WHE1108" s="264"/>
      <c r="WHF1108" s="264"/>
      <c r="WHG1108" s="264"/>
      <c r="WHH1108" s="264"/>
      <c r="WHI1108" s="264"/>
      <c r="WHJ1108" s="264"/>
      <c r="WHK1108" s="264"/>
      <c r="WHL1108" s="264"/>
      <c r="WHM1108" s="264"/>
      <c r="WHN1108" s="264"/>
      <c r="WHO1108" s="264"/>
      <c r="WHP1108" s="264"/>
      <c r="WHQ1108" s="264"/>
      <c r="WHR1108" s="264"/>
      <c r="WHS1108" s="264"/>
      <c r="WHT1108" s="264"/>
      <c r="WHU1108" s="264"/>
      <c r="WHV1108" s="264"/>
      <c r="WHW1108" s="264"/>
      <c r="WHX1108" s="264"/>
      <c r="WHY1108" s="264"/>
      <c r="WHZ1108" s="264"/>
      <c r="WIA1108" s="264"/>
      <c r="WIB1108" s="264"/>
      <c r="WIC1108" s="264"/>
      <c r="WID1108" s="264"/>
      <c r="WIE1108" s="264"/>
      <c r="WIF1108" s="264"/>
      <c r="WIG1108" s="264"/>
      <c r="WIH1108" s="264"/>
      <c r="WII1108" s="264"/>
      <c r="WIJ1108" s="264"/>
      <c r="WIK1108" s="264"/>
      <c r="WIL1108" s="264"/>
      <c r="WIM1108" s="264"/>
      <c r="WIN1108" s="264"/>
      <c r="WIO1108" s="264"/>
      <c r="WIP1108" s="264"/>
      <c r="WIQ1108" s="264"/>
      <c r="WIR1108" s="264"/>
      <c r="WIS1108" s="264"/>
      <c r="WIT1108" s="264"/>
      <c r="WIU1108" s="264"/>
      <c r="WIV1108" s="264"/>
      <c r="WIW1108" s="264"/>
      <c r="WIX1108" s="264"/>
      <c r="WIY1108" s="264"/>
      <c r="WIZ1108" s="264"/>
      <c r="WJA1108" s="264"/>
      <c r="WJB1108" s="264"/>
      <c r="WJC1108" s="264"/>
      <c r="WJD1108" s="264"/>
      <c r="WJE1108" s="264"/>
      <c r="WJF1108" s="264"/>
      <c r="WJG1108" s="264"/>
      <c r="WJH1108" s="264"/>
      <c r="WJI1108" s="264"/>
      <c r="WJJ1108" s="264"/>
      <c r="WJK1108" s="264"/>
      <c r="WJL1108" s="264"/>
      <c r="WJM1108" s="264"/>
      <c r="WJN1108" s="264"/>
      <c r="WJO1108" s="264"/>
      <c r="WJP1108" s="264"/>
      <c r="WJQ1108" s="264"/>
      <c r="WJR1108" s="264"/>
      <c r="WJS1108" s="264"/>
      <c r="WJT1108" s="264"/>
      <c r="WJU1108" s="264"/>
      <c r="WJV1108" s="264"/>
      <c r="WJW1108" s="264"/>
      <c r="WJX1108" s="264"/>
      <c r="WJY1108" s="264"/>
      <c r="WJZ1108" s="264"/>
      <c r="WKA1108" s="264"/>
      <c r="WKB1108" s="264"/>
      <c r="WKC1108" s="264"/>
      <c r="WKD1108" s="264"/>
      <c r="WKE1108" s="264"/>
      <c r="WKF1108" s="264"/>
      <c r="WKG1108" s="264"/>
      <c r="WKH1108" s="264"/>
      <c r="WKI1108" s="264"/>
      <c r="WKJ1108" s="264"/>
      <c r="WKK1108" s="264"/>
      <c r="WKL1108" s="264"/>
      <c r="WKM1108" s="264"/>
      <c r="WKN1108" s="264"/>
      <c r="WKO1108" s="264"/>
      <c r="WKP1108" s="264"/>
      <c r="WKQ1108" s="264"/>
      <c r="WKR1108" s="264"/>
      <c r="WKS1108" s="264"/>
      <c r="WKT1108" s="264"/>
      <c r="WKU1108" s="264"/>
      <c r="WKV1108" s="264"/>
      <c r="WKW1108" s="264"/>
      <c r="WKX1108" s="264"/>
      <c r="WKY1108" s="264"/>
      <c r="WKZ1108" s="264"/>
      <c r="WLA1108" s="264"/>
      <c r="WLB1108" s="264"/>
      <c r="WLC1108" s="264"/>
      <c r="WLD1108" s="264"/>
      <c r="WLE1108" s="264"/>
      <c r="WLF1108" s="264"/>
      <c r="WLG1108" s="264"/>
      <c r="WLH1108" s="264"/>
      <c r="WLI1108" s="264"/>
      <c r="WLJ1108" s="264"/>
      <c r="WLK1108" s="264"/>
      <c r="WLL1108" s="264"/>
      <c r="WLM1108" s="264"/>
      <c r="WLN1108" s="264"/>
      <c r="WLO1108" s="264"/>
      <c r="WLP1108" s="264"/>
      <c r="WLQ1108" s="264"/>
      <c r="WLR1108" s="264"/>
      <c r="WLS1108" s="264"/>
      <c r="WLT1108" s="264"/>
      <c r="WLU1108" s="264"/>
      <c r="WLV1108" s="264"/>
      <c r="WLW1108" s="264"/>
      <c r="WLX1108" s="264"/>
      <c r="WLY1108" s="264"/>
      <c r="WLZ1108" s="264"/>
      <c r="WMA1108" s="264"/>
      <c r="WMB1108" s="264"/>
      <c r="WMC1108" s="264"/>
      <c r="WMD1108" s="264"/>
      <c r="WME1108" s="264"/>
      <c r="WMF1108" s="264"/>
      <c r="WMG1108" s="264"/>
      <c r="WMH1108" s="264"/>
      <c r="WMI1108" s="264"/>
      <c r="WMJ1108" s="264"/>
      <c r="WMK1108" s="264"/>
      <c r="WML1108" s="264"/>
      <c r="WMM1108" s="264"/>
      <c r="WMN1108" s="264"/>
      <c r="WMO1108" s="264"/>
      <c r="WMP1108" s="264"/>
      <c r="WMQ1108" s="264"/>
      <c r="WMR1108" s="264"/>
      <c r="WMS1108" s="264"/>
      <c r="WMT1108" s="264"/>
      <c r="WMU1108" s="264"/>
      <c r="WMV1108" s="264"/>
      <c r="WMW1108" s="264"/>
      <c r="WMX1108" s="264"/>
      <c r="WMY1108" s="264"/>
      <c r="WMZ1108" s="264"/>
      <c r="WNA1108" s="264"/>
      <c r="WNB1108" s="264"/>
      <c r="WNC1108" s="264"/>
      <c r="WND1108" s="264"/>
      <c r="WNE1108" s="264"/>
      <c r="WNF1108" s="264"/>
      <c r="WNG1108" s="264"/>
      <c r="WNH1108" s="264"/>
      <c r="WNI1108" s="264"/>
      <c r="WNJ1108" s="264"/>
      <c r="WNK1108" s="264"/>
      <c r="WNL1108" s="264"/>
      <c r="WNM1108" s="264"/>
      <c r="WNN1108" s="264"/>
      <c r="WNO1108" s="264"/>
      <c r="WNP1108" s="264"/>
      <c r="WNQ1108" s="264"/>
      <c r="WNR1108" s="264"/>
      <c r="WNS1108" s="264"/>
      <c r="WNT1108" s="264"/>
      <c r="WNU1108" s="264"/>
      <c r="WNV1108" s="264"/>
      <c r="WNW1108" s="264"/>
      <c r="WNX1108" s="264"/>
      <c r="WNY1108" s="264"/>
      <c r="WNZ1108" s="264"/>
      <c r="WOA1108" s="264"/>
      <c r="WOB1108" s="264"/>
      <c r="WOC1108" s="264"/>
      <c r="WOD1108" s="264"/>
      <c r="WOE1108" s="264"/>
      <c r="WOF1108" s="264"/>
      <c r="WOG1108" s="264"/>
      <c r="WOH1108" s="264"/>
      <c r="WOI1108" s="264"/>
      <c r="WOJ1108" s="264"/>
      <c r="WOK1108" s="264"/>
      <c r="WOL1108" s="264"/>
      <c r="WOM1108" s="264"/>
      <c r="WON1108" s="264"/>
      <c r="WOO1108" s="264"/>
      <c r="WOP1108" s="264"/>
      <c r="WOQ1108" s="264"/>
      <c r="WOR1108" s="264"/>
      <c r="WOS1108" s="264"/>
      <c r="WOT1108" s="264"/>
      <c r="WOU1108" s="264"/>
      <c r="WOV1108" s="264"/>
      <c r="WOW1108" s="264"/>
      <c r="WOX1108" s="264"/>
      <c r="WOY1108" s="264"/>
      <c r="WOZ1108" s="264"/>
      <c r="WPA1108" s="264"/>
      <c r="WPB1108" s="264"/>
      <c r="WPC1108" s="264"/>
      <c r="WPD1108" s="264"/>
      <c r="WPE1108" s="264"/>
      <c r="WPF1108" s="264"/>
      <c r="WPG1108" s="264"/>
      <c r="WPH1108" s="264"/>
      <c r="WPI1108" s="264"/>
      <c r="WPJ1108" s="264"/>
      <c r="WPK1108" s="264"/>
      <c r="WPL1108" s="264"/>
      <c r="WPM1108" s="264"/>
      <c r="WPN1108" s="264"/>
      <c r="WPO1108" s="264"/>
      <c r="WPP1108" s="264"/>
      <c r="WPQ1108" s="264"/>
      <c r="WPR1108" s="264"/>
      <c r="WPS1108" s="264"/>
      <c r="WPT1108" s="264"/>
      <c r="WPU1108" s="264"/>
      <c r="WPV1108" s="264"/>
      <c r="WPW1108" s="264"/>
      <c r="WPX1108" s="264"/>
      <c r="WPY1108" s="264"/>
      <c r="WPZ1108" s="264"/>
      <c r="WQA1108" s="264"/>
      <c r="WQB1108" s="264"/>
      <c r="WQC1108" s="264"/>
      <c r="WQD1108" s="264"/>
      <c r="WQE1108" s="264"/>
      <c r="WQF1108" s="264"/>
      <c r="WQG1108" s="264"/>
      <c r="WQH1108" s="264"/>
      <c r="WQI1108" s="264"/>
      <c r="WQJ1108" s="264"/>
      <c r="WQK1108" s="264"/>
      <c r="WQL1108" s="264"/>
      <c r="WQM1108" s="264"/>
      <c r="WQN1108" s="264"/>
      <c r="WQO1108" s="264"/>
      <c r="WQP1108" s="264"/>
      <c r="WQQ1108" s="264"/>
      <c r="WQR1108" s="264"/>
      <c r="WQS1108" s="264"/>
      <c r="WQT1108" s="264"/>
      <c r="WQU1108" s="264"/>
      <c r="WQV1108" s="264"/>
      <c r="WQW1108" s="264"/>
      <c r="WQX1108" s="264"/>
      <c r="WQY1108" s="264"/>
      <c r="WQZ1108" s="264"/>
      <c r="WRA1108" s="264"/>
      <c r="WRB1108" s="264"/>
      <c r="WRC1108" s="264"/>
      <c r="WRD1108" s="264"/>
      <c r="WRE1108" s="264"/>
      <c r="WRF1108" s="264"/>
      <c r="WRG1108" s="264"/>
      <c r="WRH1108" s="264"/>
      <c r="WRI1108" s="264"/>
      <c r="WRJ1108" s="264"/>
      <c r="WRK1108" s="264"/>
      <c r="WRL1108" s="264"/>
      <c r="WRM1108" s="264"/>
      <c r="WRN1108" s="264"/>
      <c r="WRO1108" s="264"/>
      <c r="WRP1108" s="264"/>
      <c r="WRQ1108" s="264"/>
      <c r="WRR1108" s="264"/>
      <c r="WRS1108" s="264"/>
      <c r="WRT1108" s="264"/>
      <c r="WRU1108" s="264"/>
      <c r="WRV1108" s="264"/>
      <c r="WRW1108" s="264"/>
      <c r="WRX1108" s="264"/>
      <c r="WRY1108" s="264"/>
      <c r="WRZ1108" s="264"/>
      <c r="WSA1108" s="264"/>
      <c r="WSB1108" s="264"/>
      <c r="WSC1108" s="264"/>
      <c r="WSD1108" s="264"/>
      <c r="WSE1108" s="264"/>
      <c r="WSF1108" s="264"/>
      <c r="WSG1108" s="264"/>
      <c r="WSH1108" s="264"/>
      <c r="WSI1108" s="264"/>
      <c r="WSJ1108" s="264"/>
      <c r="WSK1108" s="264"/>
      <c r="WSL1108" s="264"/>
      <c r="WSM1108" s="264"/>
      <c r="WSN1108" s="264"/>
      <c r="WSO1108" s="264"/>
      <c r="WSP1108" s="264"/>
      <c r="WSQ1108" s="264"/>
      <c r="WSR1108" s="264"/>
      <c r="WSS1108" s="264"/>
      <c r="WST1108" s="264"/>
      <c r="WSU1108" s="264"/>
      <c r="WSV1108" s="264"/>
      <c r="WSW1108" s="264"/>
      <c r="WSX1108" s="264"/>
      <c r="WSY1108" s="264"/>
      <c r="WSZ1108" s="264"/>
      <c r="WTA1108" s="264"/>
      <c r="WTB1108" s="264"/>
      <c r="WTC1108" s="264"/>
      <c r="WTD1108" s="264"/>
      <c r="WTE1108" s="264"/>
      <c r="WTF1108" s="264"/>
      <c r="WTG1108" s="264"/>
      <c r="WTH1108" s="264"/>
      <c r="WTI1108" s="264"/>
      <c r="WTJ1108" s="264"/>
      <c r="WTK1108" s="264"/>
      <c r="WTL1108" s="264"/>
      <c r="WTM1108" s="264"/>
      <c r="WTN1108" s="264"/>
      <c r="WTO1108" s="264"/>
      <c r="WTP1108" s="264"/>
      <c r="WTQ1108" s="264"/>
      <c r="WTR1108" s="264"/>
      <c r="WTS1108" s="264"/>
      <c r="WTT1108" s="264"/>
      <c r="WTU1108" s="264"/>
      <c r="WTV1108" s="264"/>
      <c r="WTW1108" s="264"/>
      <c r="WTX1108" s="264"/>
      <c r="WTY1108" s="264"/>
      <c r="WTZ1108" s="264"/>
      <c r="WUA1108" s="264"/>
      <c r="WUB1108" s="264"/>
      <c r="WUC1108" s="264"/>
      <c r="WUD1108" s="264"/>
      <c r="WUE1108" s="264"/>
      <c r="WUF1108" s="264"/>
      <c r="WUG1108" s="264"/>
      <c r="WUH1108" s="264"/>
      <c r="WUI1108" s="264"/>
      <c r="WUJ1108" s="264"/>
      <c r="WUK1108" s="264"/>
      <c r="WUL1108" s="264"/>
      <c r="WUM1108" s="264"/>
      <c r="WUN1108" s="264"/>
      <c r="WUO1108" s="264"/>
      <c r="WUP1108" s="264"/>
      <c r="WUQ1108" s="264"/>
      <c r="WUR1108" s="264"/>
      <c r="WUS1108" s="264"/>
      <c r="WUT1108" s="264"/>
      <c r="WUU1108" s="264"/>
      <c r="WUV1108" s="264"/>
      <c r="WUW1108" s="264"/>
      <c r="WUX1108" s="264"/>
      <c r="WUY1108" s="264"/>
      <c r="WUZ1108" s="264"/>
      <c r="WVA1108" s="264"/>
      <c r="WVB1108" s="264"/>
      <c r="WVC1108" s="264"/>
      <c r="WVD1108" s="264"/>
      <c r="WVE1108" s="264"/>
      <c r="WVF1108" s="264"/>
      <c r="WVG1108" s="264"/>
      <c r="WVH1108" s="264"/>
      <c r="WVI1108" s="264"/>
      <c r="WVJ1108" s="264"/>
      <c r="WVK1108" s="264"/>
      <c r="WVL1108" s="264"/>
      <c r="WVM1108" s="264"/>
      <c r="WVN1108" s="264"/>
      <c r="WVO1108" s="264"/>
      <c r="WVP1108" s="264"/>
      <c r="WVQ1108" s="264"/>
      <c r="WVR1108" s="264"/>
      <c r="WVS1108" s="264"/>
      <c r="WVT1108" s="264"/>
      <c r="WVU1108" s="264"/>
      <c r="WVV1108" s="264"/>
      <c r="WVW1108" s="264"/>
      <c r="WVX1108" s="264"/>
      <c r="WVY1108" s="264"/>
      <c r="WVZ1108" s="264"/>
      <c r="WWA1108" s="264"/>
      <c r="WWB1108" s="264"/>
      <c r="WWC1108" s="264"/>
      <c r="WWD1108" s="264"/>
      <c r="WWE1108" s="264"/>
      <c r="WWF1108" s="264"/>
      <c r="WWG1108" s="264"/>
      <c r="WWH1108" s="264"/>
      <c r="WWI1108" s="264"/>
      <c r="WWJ1108" s="264"/>
      <c r="WWK1108" s="264"/>
      <c r="WWL1108" s="264"/>
      <c r="WWM1108" s="264"/>
      <c r="WWN1108" s="264"/>
      <c r="WWO1108" s="264"/>
      <c r="WWP1108" s="264"/>
      <c r="WWQ1108" s="264"/>
      <c r="WWR1108" s="264"/>
      <c r="WWS1108" s="264"/>
      <c r="WWT1108" s="264"/>
      <c r="WWU1108" s="264"/>
      <c r="WWV1108" s="264"/>
      <c r="WWW1108" s="264"/>
      <c r="WWX1108" s="264"/>
      <c r="WWY1108" s="264"/>
      <c r="WWZ1108" s="264"/>
      <c r="WXA1108" s="264"/>
      <c r="WXB1108" s="264"/>
      <c r="WXC1108" s="264"/>
      <c r="WXD1108" s="264"/>
      <c r="WXE1108" s="264"/>
      <c r="WXF1108" s="264"/>
      <c r="WXG1108" s="264"/>
      <c r="WXH1108" s="264"/>
      <c r="WXI1108" s="264"/>
      <c r="WXJ1108" s="264"/>
      <c r="WXK1108" s="264"/>
      <c r="WXL1108" s="264"/>
      <c r="WXM1108" s="264"/>
      <c r="WXN1108" s="264"/>
      <c r="WXO1108" s="264"/>
      <c r="WXP1108" s="264"/>
      <c r="WXQ1108" s="264"/>
      <c r="WXR1108" s="264"/>
      <c r="WXS1108" s="264"/>
      <c r="WXT1108" s="264"/>
      <c r="WXU1108" s="264"/>
      <c r="WXV1108" s="264"/>
      <c r="WXW1108" s="264"/>
      <c r="WXX1108" s="264"/>
      <c r="WXY1108" s="264"/>
      <c r="WXZ1108" s="264"/>
      <c r="WYA1108" s="264"/>
      <c r="WYB1108" s="264"/>
      <c r="WYC1108" s="264"/>
      <c r="WYD1108" s="264"/>
      <c r="WYE1108" s="264"/>
      <c r="WYF1108" s="264"/>
      <c r="WYG1108" s="264"/>
      <c r="WYH1108" s="264"/>
      <c r="WYI1108" s="264"/>
      <c r="WYJ1108" s="264"/>
      <c r="WYK1108" s="264"/>
      <c r="WYL1108" s="264"/>
      <c r="WYM1108" s="264"/>
      <c r="WYN1108" s="264"/>
      <c r="WYO1108" s="264"/>
      <c r="WYP1108" s="264"/>
      <c r="WYQ1108" s="264"/>
      <c r="WYR1108" s="264"/>
      <c r="WYS1108" s="264"/>
      <c r="WYT1108" s="264"/>
      <c r="WYU1108" s="264"/>
      <c r="WYV1108" s="264"/>
      <c r="WYW1108" s="264"/>
      <c r="WYX1108" s="264"/>
      <c r="WYY1108" s="264"/>
      <c r="WYZ1108" s="264"/>
      <c r="WZA1108" s="264"/>
      <c r="WZB1108" s="264"/>
      <c r="WZC1108" s="264"/>
      <c r="WZD1108" s="264"/>
      <c r="WZE1108" s="264"/>
      <c r="WZF1108" s="264"/>
      <c r="WZG1108" s="264"/>
      <c r="WZH1108" s="264"/>
      <c r="WZI1108" s="264"/>
      <c r="WZJ1108" s="264"/>
      <c r="WZK1108" s="264"/>
      <c r="WZL1108" s="264"/>
      <c r="WZM1108" s="264"/>
      <c r="WZN1108" s="264"/>
      <c r="WZO1108" s="264"/>
      <c r="WZP1108" s="264"/>
      <c r="WZQ1108" s="264"/>
      <c r="WZR1108" s="264"/>
      <c r="WZS1108" s="264"/>
      <c r="WZT1108" s="264"/>
      <c r="WZU1108" s="264"/>
      <c r="WZV1108" s="264"/>
      <c r="WZW1108" s="264"/>
      <c r="WZX1108" s="264"/>
      <c r="WZY1108" s="264"/>
      <c r="WZZ1108" s="264"/>
      <c r="XAA1108" s="264"/>
      <c r="XAB1108" s="264"/>
      <c r="XAC1108" s="264"/>
      <c r="XAD1108" s="264"/>
      <c r="XAE1108" s="264"/>
      <c r="XAF1108" s="264"/>
      <c r="XAG1108" s="264"/>
      <c r="XAH1108" s="264"/>
      <c r="XAI1108" s="264"/>
      <c r="XAJ1108" s="264"/>
      <c r="XAK1108" s="264"/>
      <c r="XAL1108" s="264"/>
      <c r="XAM1108" s="264"/>
      <c r="XAN1108" s="264"/>
      <c r="XAO1108" s="264"/>
      <c r="XAP1108" s="264"/>
      <c r="XAQ1108" s="264"/>
      <c r="XAR1108" s="264"/>
      <c r="XAS1108" s="264"/>
      <c r="XAT1108" s="264"/>
      <c r="XAU1108" s="264"/>
      <c r="XAV1108" s="264"/>
      <c r="XAW1108" s="264"/>
      <c r="XAX1108" s="264"/>
      <c r="XAY1108" s="264"/>
      <c r="XAZ1108" s="264"/>
      <c r="XBA1108" s="264"/>
      <c r="XBB1108" s="264"/>
      <c r="XBC1108" s="264"/>
      <c r="XBD1108" s="264"/>
      <c r="XBE1108" s="264"/>
      <c r="XBF1108" s="264"/>
      <c r="XBG1108" s="264"/>
      <c r="XBH1108" s="264"/>
      <c r="XBI1108" s="264"/>
      <c r="XBJ1108" s="264"/>
      <c r="XBK1108" s="264"/>
      <c r="XBL1108" s="264"/>
      <c r="XBM1108" s="264"/>
      <c r="XBN1108" s="264"/>
      <c r="XBO1108" s="264"/>
      <c r="XBP1108" s="264"/>
      <c r="XBQ1108" s="264"/>
      <c r="XBR1108" s="264"/>
      <c r="XBS1108" s="264"/>
      <c r="XBT1108" s="264"/>
      <c r="XBU1108" s="264"/>
      <c r="XBV1108" s="264"/>
      <c r="XBW1108" s="264"/>
      <c r="XBX1108" s="264"/>
      <c r="XBY1108" s="264"/>
      <c r="XBZ1108" s="264"/>
      <c r="XCA1108" s="264"/>
      <c r="XCB1108" s="264"/>
      <c r="XCC1108" s="264"/>
      <c r="XCD1108" s="264"/>
      <c r="XCE1108" s="264"/>
      <c r="XCF1108" s="264"/>
      <c r="XCG1108" s="264"/>
      <c r="XCH1108" s="264"/>
      <c r="XCI1108" s="264"/>
      <c r="XCJ1108" s="264"/>
      <c r="XCK1108" s="264"/>
      <c r="XCL1108" s="264"/>
      <c r="XCM1108" s="264"/>
      <c r="XCN1108" s="264"/>
      <c r="XCO1108" s="264"/>
      <c r="XCP1108" s="264"/>
      <c r="XCQ1108" s="264"/>
      <c r="XCR1108" s="264"/>
      <c r="XCS1108" s="264"/>
      <c r="XCT1108" s="264"/>
      <c r="XCU1108" s="264"/>
      <c r="XCV1108" s="264"/>
      <c r="XCW1108" s="264"/>
      <c r="XCX1108" s="264"/>
      <c r="XCY1108" s="264"/>
      <c r="XCZ1108" s="264"/>
      <c r="XDA1108" s="264"/>
      <c r="XDB1108" s="264"/>
      <c r="XDC1108" s="264"/>
      <c r="XDD1108" s="264"/>
      <c r="XDE1108" s="264"/>
      <c r="XDF1108" s="264"/>
      <c r="XDG1108" s="264"/>
      <c r="XDH1108" s="264"/>
      <c r="XDI1108" s="264"/>
      <c r="XDJ1108" s="264"/>
      <c r="XDK1108" s="264"/>
      <c r="XDL1108" s="264"/>
      <c r="XDM1108" s="264"/>
      <c r="XDN1108" s="264"/>
      <c r="XDO1108" s="264"/>
      <c r="XDP1108" s="264"/>
      <c r="XDQ1108" s="264"/>
      <c r="XDR1108" s="264"/>
      <c r="XDS1108" s="264"/>
      <c r="XDT1108" s="264"/>
      <c r="XDU1108" s="264"/>
      <c r="XDV1108" s="264"/>
      <c r="XDW1108" s="264"/>
      <c r="XDX1108" s="264"/>
      <c r="XDY1108" s="264"/>
      <c r="XDZ1108" s="264"/>
      <c r="XEA1108" s="264"/>
      <c r="XEB1108" s="264"/>
      <c r="XEC1108" s="264"/>
      <c r="XED1108" s="264"/>
      <c r="XEE1108" s="264"/>
      <c r="XEF1108" s="264"/>
      <c r="XEG1108" s="264"/>
      <c r="XEH1108" s="264"/>
      <c r="XEI1108" s="264"/>
      <c r="XEJ1108" s="264"/>
      <c r="XEK1108" s="264"/>
    </row>
    <row r="1109" spans="1:16365" ht="15" customHeight="1" thickTop="1" thickBot="1">
      <c r="A1109" s="257"/>
      <c r="B1109" s="257"/>
      <c r="C1109" s="455"/>
      <c r="D1109" s="455"/>
      <c r="E1109" s="455"/>
      <c r="F1109" s="455"/>
      <c r="G1109" s="455"/>
      <c r="H1109" s="455"/>
      <c r="I1109" s="358"/>
      <c r="J1109" s="332"/>
      <c r="K1109" s="364"/>
      <c r="L1109" s="361"/>
      <c r="M1109" s="279"/>
    </row>
    <row r="1110" spans="1:16365" ht="15" customHeight="1" thickTop="1" thickBot="1">
      <c r="A1110" s="257"/>
      <c r="B1110" s="257"/>
      <c r="C1110" s="455"/>
      <c r="D1110" s="455"/>
      <c r="E1110" s="455"/>
      <c r="F1110" s="455"/>
      <c r="G1110" s="455"/>
      <c r="H1110" s="455"/>
      <c r="I1110" s="358"/>
      <c r="J1110" s="332"/>
      <c r="K1110" s="364"/>
      <c r="L1110" s="361"/>
      <c r="M1110" s="279"/>
    </row>
    <row r="1111" spans="1:16365" ht="15" customHeight="1" thickTop="1" thickBot="1">
      <c r="A1111" s="257"/>
      <c r="B1111" s="257"/>
      <c r="C1111" s="455"/>
      <c r="D1111" s="455"/>
      <c r="E1111" s="455"/>
      <c r="F1111" s="455"/>
      <c r="G1111" s="455"/>
      <c r="H1111" s="455"/>
      <c r="I1111" s="358"/>
      <c r="J1111" s="332"/>
      <c r="K1111" s="364"/>
      <c r="L1111" s="361"/>
      <c r="M1111" s="279"/>
    </row>
    <row r="1112" spans="1:16365" ht="15" customHeight="1" thickTop="1" thickBot="1">
      <c r="A1112" s="257"/>
      <c r="B1112" s="257"/>
      <c r="C1112" s="455"/>
      <c r="D1112" s="455"/>
      <c r="E1112" s="455"/>
      <c r="F1112" s="455"/>
      <c r="G1112" s="455"/>
      <c r="H1112" s="455"/>
      <c r="I1112" s="358"/>
      <c r="J1112" s="332"/>
      <c r="K1112" s="364"/>
      <c r="L1112" s="361"/>
      <c r="M1112" s="279"/>
    </row>
    <row r="1113" spans="1:16365" ht="15" customHeight="1" thickTop="1" thickBot="1">
      <c r="A1113" s="257"/>
      <c r="B1113" s="257"/>
      <c r="C1113" s="455"/>
      <c r="D1113" s="455"/>
      <c r="E1113" s="455"/>
      <c r="F1113" s="455"/>
      <c r="G1113" s="455"/>
      <c r="H1113" s="455"/>
      <c r="I1113" s="358"/>
      <c r="J1113" s="332"/>
      <c r="K1113" s="364"/>
      <c r="L1113" s="361"/>
      <c r="M1113" s="279"/>
    </row>
    <row r="1114" spans="1:16365" ht="15" customHeight="1" thickTop="1" thickBot="1">
      <c r="A1114" s="257"/>
      <c r="B1114" s="257"/>
      <c r="C1114" s="455"/>
      <c r="D1114" s="455"/>
      <c r="E1114" s="455"/>
      <c r="F1114" s="455"/>
      <c r="G1114" s="455"/>
      <c r="H1114" s="455"/>
      <c r="I1114" s="358"/>
      <c r="J1114" s="332"/>
      <c r="K1114" s="364"/>
      <c r="L1114" s="361"/>
      <c r="M1114" s="279"/>
    </row>
    <row r="1115" spans="1:16365" ht="15" customHeight="1" thickTop="1" thickBot="1">
      <c r="A1115" s="257"/>
      <c r="B1115" s="257"/>
      <c r="C1115" s="455"/>
      <c r="D1115" s="455"/>
      <c r="E1115" s="455"/>
      <c r="F1115" s="455"/>
      <c r="G1115" s="455"/>
      <c r="H1115" s="455"/>
      <c r="I1115" s="358"/>
      <c r="J1115" s="332"/>
      <c r="K1115" s="364"/>
      <c r="L1115" s="361"/>
    </row>
    <row r="1116" spans="1:16365" ht="15" customHeight="1" thickTop="1" thickBot="1">
      <c r="A1116" s="257"/>
      <c r="B1116" s="257"/>
      <c r="C1116" s="455"/>
      <c r="D1116" s="455"/>
      <c r="E1116" s="455"/>
      <c r="F1116" s="455"/>
      <c r="G1116" s="455"/>
      <c r="H1116" s="455"/>
      <c r="I1116" s="358"/>
      <c r="J1116" s="332"/>
      <c r="K1116" s="364"/>
      <c r="L1116" s="361"/>
    </row>
    <row r="1117" spans="1:16365" ht="15" customHeight="1" thickTop="1" thickBot="1">
      <c r="A1117" s="257"/>
      <c r="B1117" s="257"/>
      <c r="C1117" s="455"/>
      <c r="D1117" s="455"/>
      <c r="E1117" s="455"/>
      <c r="F1117" s="455"/>
      <c r="G1117" s="455"/>
      <c r="H1117" s="455"/>
      <c r="I1117" s="358"/>
      <c r="J1117" s="332"/>
      <c r="K1117" s="364"/>
      <c r="L1117" s="361"/>
    </row>
    <row r="1118" spans="1:16365" ht="15" customHeight="1" thickTop="1" thickBot="1">
      <c r="A1118" s="257"/>
      <c r="B1118" s="257"/>
      <c r="C1118" s="455"/>
      <c r="D1118" s="455"/>
      <c r="E1118" s="455"/>
      <c r="F1118" s="455"/>
      <c r="G1118" s="455"/>
      <c r="H1118" s="455"/>
      <c r="I1118" s="358"/>
      <c r="J1118" s="332"/>
      <c r="K1118" s="364"/>
      <c r="L1118" s="361"/>
    </row>
    <row r="1119" spans="1:16365" ht="15" customHeight="1" thickTop="1" thickBot="1">
      <c r="A1119" s="257"/>
      <c r="B1119" s="257"/>
      <c r="C1119" s="455"/>
      <c r="D1119" s="455"/>
      <c r="E1119" s="455"/>
      <c r="F1119" s="455"/>
      <c r="G1119" s="455"/>
      <c r="H1119" s="455"/>
      <c r="I1119" s="358"/>
      <c r="J1119" s="332"/>
      <c r="K1119" s="364"/>
      <c r="L1119" s="361"/>
    </row>
    <row r="1120" spans="1:16365" ht="15" customHeight="1" thickTop="1" thickBot="1">
      <c r="A1120" s="257"/>
      <c r="B1120" s="257"/>
      <c r="C1120" s="455"/>
      <c r="D1120" s="455"/>
      <c r="E1120" s="455"/>
      <c r="F1120" s="455"/>
      <c r="G1120" s="455"/>
      <c r="H1120" s="455"/>
      <c r="I1120" s="358"/>
      <c r="J1120" s="332"/>
      <c r="K1120" s="364"/>
      <c r="L1120" s="361"/>
    </row>
    <row r="1121" spans="1:12" ht="15" customHeight="1" thickTop="1" thickBot="1">
      <c r="A1121" s="257"/>
      <c r="B1121" s="257"/>
      <c r="C1121" s="455"/>
      <c r="D1121" s="455"/>
      <c r="E1121" s="455"/>
      <c r="F1121" s="455"/>
      <c r="G1121" s="455"/>
      <c r="H1121" s="455"/>
      <c r="I1121" s="358"/>
      <c r="J1121" s="332"/>
      <c r="K1121" s="364"/>
      <c r="L1121" s="361"/>
    </row>
    <row r="1122" spans="1:12" ht="15" customHeight="1" thickTop="1" thickBot="1">
      <c r="A1122" s="257"/>
      <c r="B1122" s="257"/>
      <c r="C1122" s="455"/>
      <c r="D1122" s="455"/>
      <c r="E1122" s="455"/>
      <c r="F1122" s="455"/>
      <c r="G1122" s="455"/>
      <c r="H1122" s="455"/>
      <c r="I1122" s="358"/>
      <c r="J1122" s="332"/>
      <c r="K1122" s="364"/>
      <c r="L1122" s="361"/>
    </row>
    <row r="1123" spans="1:12" ht="15" customHeight="1" thickTop="1" thickBot="1">
      <c r="A1123" s="257"/>
      <c r="B1123" s="257"/>
      <c r="C1123" s="455"/>
      <c r="D1123" s="455"/>
      <c r="E1123" s="455"/>
      <c r="F1123" s="455"/>
      <c r="G1123" s="455"/>
      <c r="H1123" s="455"/>
      <c r="I1123" s="358"/>
      <c r="J1123" s="332"/>
      <c r="K1123" s="364"/>
      <c r="L1123" s="361"/>
    </row>
    <row r="1124" spans="1:12" ht="15" customHeight="1" thickTop="1" thickBot="1">
      <c r="A1124" s="257"/>
      <c r="B1124" s="257"/>
      <c r="C1124" s="455"/>
      <c r="D1124" s="455"/>
      <c r="E1124" s="455"/>
      <c r="F1124" s="455"/>
      <c r="G1124" s="455"/>
      <c r="H1124" s="455"/>
      <c r="I1124" s="358"/>
      <c r="J1124" s="332"/>
      <c r="K1124" s="364"/>
      <c r="L1124" s="361"/>
    </row>
    <row r="1125" spans="1:12" ht="15" customHeight="1" thickTop="1" thickBot="1">
      <c r="A1125" s="257"/>
      <c r="B1125" s="257"/>
      <c r="C1125" s="455"/>
      <c r="D1125" s="455"/>
      <c r="E1125" s="455"/>
      <c r="F1125" s="455"/>
      <c r="G1125" s="455"/>
      <c r="H1125" s="455"/>
      <c r="I1125" s="358"/>
      <c r="J1125" s="332"/>
      <c r="K1125" s="364"/>
      <c r="L1125" s="361"/>
    </row>
    <row r="1126" spans="1:12" ht="15" customHeight="1" thickTop="1" thickBot="1">
      <c r="A1126" s="257"/>
      <c r="B1126" s="257"/>
      <c r="C1126" s="455"/>
      <c r="D1126" s="455"/>
      <c r="E1126" s="455"/>
      <c r="F1126" s="455"/>
      <c r="G1126" s="455"/>
      <c r="H1126" s="455"/>
      <c r="I1126" s="358"/>
      <c r="J1126" s="332"/>
      <c r="K1126" s="364"/>
      <c r="L1126" s="361"/>
    </row>
    <row r="1127" spans="1:12" ht="15" customHeight="1" thickTop="1" thickBot="1">
      <c r="A1127" s="257"/>
      <c r="B1127" s="257"/>
      <c r="C1127" s="455"/>
      <c r="D1127" s="455"/>
      <c r="E1127" s="455"/>
      <c r="F1127" s="455"/>
      <c r="G1127" s="455"/>
      <c r="H1127" s="455"/>
      <c r="I1127" s="358"/>
      <c r="J1127" s="332"/>
      <c r="K1127" s="364"/>
      <c r="L1127" s="361"/>
    </row>
    <row r="1128" spans="1:12" ht="15" customHeight="1" thickTop="1" thickBot="1">
      <c r="A1128" s="257"/>
      <c r="B1128" s="257"/>
      <c r="C1128" s="455"/>
      <c r="D1128" s="455"/>
      <c r="E1128" s="455"/>
      <c r="F1128" s="455"/>
      <c r="G1128" s="455"/>
      <c r="H1128" s="455"/>
      <c r="I1128" s="358"/>
      <c r="J1128" s="332"/>
      <c r="K1128" s="364"/>
      <c r="L1128" s="361"/>
    </row>
    <row r="1129" spans="1:12" ht="15" customHeight="1" thickTop="1" thickBot="1">
      <c r="A1129" s="257"/>
      <c r="B1129" s="257"/>
      <c r="C1129" s="455"/>
      <c r="D1129" s="455"/>
      <c r="E1129" s="455"/>
      <c r="F1129" s="455"/>
      <c r="G1129" s="455"/>
      <c r="H1129" s="455"/>
      <c r="I1129" s="358"/>
      <c r="J1129" s="332"/>
      <c r="K1129" s="364"/>
      <c r="L1129" s="361"/>
    </row>
    <row r="1130" spans="1:12" ht="15" customHeight="1" thickTop="1" thickBot="1">
      <c r="A1130" s="257"/>
      <c r="B1130" s="257"/>
      <c r="C1130" s="455"/>
      <c r="D1130" s="455"/>
      <c r="E1130" s="455"/>
      <c r="F1130" s="455"/>
      <c r="G1130" s="455"/>
      <c r="H1130" s="455"/>
      <c r="I1130" s="358"/>
      <c r="J1130" s="332"/>
      <c r="K1130" s="364"/>
      <c r="L1130" s="361"/>
    </row>
    <row r="1131" spans="1:12" ht="15" customHeight="1" thickTop="1" thickBot="1">
      <c r="A1131" s="257"/>
      <c r="B1131" s="257"/>
      <c r="C1131" s="455"/>
      <c r="D1131" s="455"/>
      <c r="E1131" s="455"/>
      <c r="F1131" s="455"/>
      <c r="G1131" s="455"/>
      <c r="H1131" s="455"/>
      <c r="I1131" s="358"/>
      <c r="J1131" s="332"/>
      <c r="K1131" s="364"/>
      <c r="L1131" s="361"/>
    </row>
    <row r="1132" spans="1:12" ht="15" customHeight="1" thickTop="1" thickBot="1">
      <c r="A1132" s="257"/>
      <c r="B1132" s="257"/>
      <c r="C1132" s="455"/>
      <c r="D1132" s="455"/>
      <c r="E1132" s="455"/>
      <c r="F1132" s="455"/>
      <c r="G1132" s="455"/>
      <c r="H1132" s="455"/>
      <c r="I1132" s="358"/>
      <c r="J1132" s="332"/>
      <c r="K1132" s="364"/>
      <c r="L1132" s="361"/>
    </row>
    <row r="1133" spans="1:12" ht="15" customHeight="1" thickTop="1" thickBot="1">
      <c r="A1133" s="257"/>
      <c r="B1133" s="257"/>
      <c r="C1133" s="569"/>
      <c r="D1133" s="569"/>
      <c r="E1133" s="569"/>
      <c r="F1133" s="569"/>
      <c r="G1133" s="570"/>
      <c r="H1133" s="570"/>
      <c r="I1133" s="356"/>
      <c r="J1133" s="332"/>
      <c r="K1133" s="360"/>
      <c r="L1133" s="357"/>
    </row>
    <row r="1134" spans="1:12" ht="15" customHeight="1" thickTop="1" thickBot="1">
      <c r="A1134" s="257"/>
      <c r="B1134" s="257"/>
      <c r="C1134" s="369"/>
      <c r="D1134" s="369"/>
      <c r="E1134" s="369"/>
      <c r="F1134" s="455"/>
      <c r="G1134" s="456"/>
      <c r="H1134" s="456"/>
      <c r="I1134" s="356"/>
      <c r="J1134" s="332"/>
      <c r="K1134" s="360"/>
      <c r="L1134" s="357"/>
    </row>
    <row r="1135" spans="1:12" ht="15" customHeight="1" thickTop="1" thickBot="1">
      <c r="A1135" s="367" t="s">
        <v>2617</v>
      </c>
      <c r="B1135" s="368" t="s">
        <v>2618</v>
      </c>
      <c r="C1135" s="369"/>
      <c r="D1135" s="368" t="s">
        <v>2619</v>
      </c>
      <c r="E1135" s="370"/>
      <c r="F1135" s="354"/>
      <c r="G1135" s="381" t="s">
        <v>2642</v>
      </c>
      <c r="H1135" s="358"/>
      <c r="I1135" s="358"/>
      <c r="J1135" s="332"/>
      <c r="K1135" s="364"/>
      <c r="L1135" s="361"/>
    </row>
    <row r="1136" spans="1:12" ht="15" customHeight="1" thickTop="1">
      <c r="A1136" s="368"/>
      <c r="B1136" s="370" t="s">
        <v>2620</v>
      </c>
      <c r="C1136" s="369"/>
      <c r="D1136" s="368" t="s">
        <v>2621</v>
      </c>
      <c r="E1136" s="372"/>
      <c r="F1136" s="373"/>
      <c r="H1136" s="374"/>
      <c r="I1136" s="374"/>
      <c r="J1136" s="374"/>
      <c r="K1136" s="374"/>
      <c r="L1136" s="361"/>
    </row>
    <row r="1137" spans="1:12" ht="15" customHeight="1">
      <c r="A1137" s="288"/>
      <c r="B1137" s="288"/>
      <c r="C1137" s="571"/>
      <c r="D1137" s="572"/>
      <c r="E1137" s="572"/>
      <c r="F1137" s="573"/>
      <c r="G1137" s="572"/>
      <c r="H1137" s="572"/>
      <c r="I1137" s="572"/>
      <c r="J1137" s="289"/>
      <c r="K1137" s="290"/>
      <c r="L1137" s="291" t="s">
        <v>2643</v>
      </c>
    </row>
  </sheetData>
  <dataConsolidate/>
  <mergeCells count="383">
    <mergeCell ref="A1:G3"/>
    <mergeCell ref="K1:K3"/>
    <mergeCell ref="A5:H7"/>
    <mergeCell ref="I5:L5"/>
    <mergeCell ref="A9:H11"/>
    <mergeCell ref="I9:L9"/>
    <mergeCell ref="A65:H67"/>
    <mergeCell ref="I65:L65"/>
    <mergeCell ref="C69:C70"/>
    <mergeCell ref="J69:J70"/>
    <mergeCell ref="K69:K70"/>
    <mergeCell ref="L69:L70"/>
    <mergeCell ref="C13:D14"/>
    <mergeCell ref="J13:J14"/>
    <mergeCell ref="K13:K14"/>
    <mergeCell ref="L13:L14"/>
    <mergeCell ref="C60:I60"/>
    <mergeCell ref="A61:G63"/>
    <mergeCell ref="K61:K63"/>
    <mergeCell ref="C120:I120"/>
    <mergeCell ref="A121:G123"/>
    <mergeCell ref="K121:K123"/>
    <mergeCell ref="A125:H127"/>
    <mergeCell ref="I125:L125"/>
    <mergeCell ref="C129:C130"/>
    <mergeCell ref="J129:J130"/>
    <mergeCell ref="K129:K130"/>
    <mergeCell ref="L129:L130"/>
    <mergeCell ref="A164:H166"/>
    <mergeCell ref="I164:L164"/>
    <mergeCell ref="C168:C169"/>
    <mergeCell ref="J168:J169"/>
    <mergeCell ref="K168:K169"/>
    <mergeCell ref="L168:L169"/>
    <mergeCell ref="A145:H147"/>
    <mergeCell ref="I145:L145"/>
    <mergeCell ref="C149:C150"/>
    <mergeCell ref="J149:J150"/>
    <mergeCell ref="K149:K150"/>
    <mergeCell ref="L149:L150"/>
    <mergeCell ref="A228:H230"/>
    <mergeCell ref="I228:L228"/>
    <mergeCell ref="C232:D233"/>
    <mergeCell ref="J232:J233"/>
    <mergeCell ref="K232:K233"/>
    <mergeCell ref="L232:L233"/>
    <mergeCell ref="C186:I186"/>
    <mergeCell ref="A187:G189"/>
    <mergeCell ref="K187:K189"/>
    <mergeCell ref="A191:H193"/>
    <mergeCell ref="I191:L191"/>
    <mergeCell ref="C195:C196"/>
    <mergeCell ref="J195:J196"/>
    <mergeCell ref="K195:K196"/>
    <mergeCell ref="L195:L196"/>
    <mergeCell ref="F259:G259"/>
    <mergeCell ref="F260:G260"/>
    <mergeCell ref="F261:G261"/>
    <mergeCell ref="F262:G262"/>
    <mergeCell ref="F263:G263"/>
    <mergeCell ref="F264:G264"/>
    <mergeCell ref="C249:I249"/>
    <mergeCell ref="A250:G252"/>
    <mergeCell ref="K250:K252"/>
    <mergeCell ref="A254:H256"/>
    <mergeCell ref="I254:L254"/>
    <mergeCell ref="C258:C259"/>
    <mergeCell ref="F258:G258"/>
    <mergeCell ref="J258:J259"/>
    <mergeCell ref="K258:K259"/>
    <mergeCell ref="L258:L259"/>
    <mergeCell ref="F271:G271"/>
    <mergeCell ref="F272:G272"/>
    <mergeCell ref="F273:G273"/>
    <mergeCell ref="F274:G274"/>
    <mergeCell ref="F275:G275"/>
    <mergeCell ref="F276:G276"/>
    <mergeCell ref="F265:G265"/>
    <mergeCell ref="F266:G266"/>
    <mergeCell ref="F267:G267"/>
    <mergeCell ref="F268:G268"/>
    <mergeCell ref="F269:G269"/>
    <mergeCell ref="F270:G270"/>
    <mergeCell ref="F284:G284"/>
    <mergeCell ref="F285:G285"/>
    <mergeCell ref="F286:G286"/>
    <mergeCell ref="F287:G287"/>
    <mergeCell ref="F288:G288"/>
    <mergeCell ref="F289:G289"/>
    <mergeCell ref="A278:H280"/>
    <mergeCell ref="I278:L278"/>
    <mergeCell ref="C282:C283"/>
    <mergeCell ref="F282:G282"/>
    <mergeCell ref="J282:J283"/>
    <mergeCell ref="K282:K283"/>
    <mergeCell ref="L282:L283"/>
    <mergeCell ref="F283:G283"/>
    <mergeCell ref="F296:G296"/>
    <mergeCell ref="F297:G297"/>
    <mergeCell ref="F298:G298"/>
    <mergeCell ref="C312:I312"/>
    <mergeCell ref="A313:G315"/>
    <mergeCell ref="K313:K315"/>
    <mergeCell ref="F290:G290"/>
    <mergeCell ref="F291:G291"/>
    <mergeCell ref="F292:G292"/>
    <mergeCell ref="F293:G293"/>
    <mergeCell ref="F294:G294"/>
    <mergeCell ref="F295:G295"/>
    <mergeCell ref="A343:H345"/>
    <mergeCell ref="I343:L343"/>
    <mergeCell ref="C347:F348"/>
    <mergeCell ref="J347:J348"/>
    <mergeCell ref="K347:K348"/>
    <mergeCell ref="L347:L348"/>
    <mergeCell ref="A317:H319"/>
    <mergeCell ref="I317:L317"/>
    <mergeCell ref="A321:H323"/>
    <mergeCell ref="I321:L321"/>
    <mergeCell ref="C325:F326"/>
    <mergeCell ref="J325:J326"/>
    <mergeCell ref="K325:K326"/>
    <mergeCell ref="L325:L326"/>
    <mergeCell ref="A404:H406"/>
    <mergeCell ref="I404:L404"/>
    <mergeCell ref="C408:F409"/>
    <mergeCell ref="J408:J409"/>
    <mergeCell ref="K408:K409"/>
    <mergeCell ref="L408:L409"/>
    <mergeCell ref="C375:I375"/>
    <mergeCell ref="A376:G378"/>
    <mergeCell ref="K376:K378"/>
    <mergeCell ref="A380:H382"/>
    <mergeCell ref="I380:L380"/>
    <mergeCell ref="C384:F385"/>
    <mergeCell ref="J384:J385"/>
    <mergeCell ref="K384:K385"/>
    <mergeCell ref="L384:L385"/>
    <mergeCell ref="C438:I438"/>
    <mergeCell ref="A439:G441"/>
    <mergeCell ref="K439:K441"/>
    <mergeCell ref="A443:H445"/>
    <mergeCell ref="I443:L443"/>
    <mergeCell ref="C447:D448"/>
    <mergeCell ref="J447:J448"/>
    <mergeCell ref="K447:K448"/>
    <mergeCell ref="L447:L448"/>
    <mergeCell ref="C498:I498"/>
    <mergeCell ref="A499:G501"/>
    <mergeCell ref="K499:K501"/>
    <mergeCell ref="A503:H505"/>
    <mergeCell ref="I503:L503"/>
    <mergeCell ref="C507:D508"/>
    <mergeCell ref="J507:J508"/>
    <mergeCell ref="K507:K508"/>
    <mergeCell ref="L507:L508"/>
    <mergeCell ref="A584:H586"/>
    <mergeCell ref="I584:L584"/>
    <mergeCell ref="C588:E589"/>
    <mergeCell ref="J588:J589"/>
    <mergeCell ref="K588:K589"/>
    <mergeCell ref="L588:L589"/>
    <mergeCell ref="C558:I558"/>
    <mergeCell ref="A559:G561"/>
    <mergeCell ref="K559:K561"/>
    <mergeCell ref="A563:H565"/>
    <mergeCell ref="I563:L563"/>
    <mergeCell ref="C567:E568"/>
    <mergeCell ref="J567:J568"/>
    <mergeCell ref="K567:K568"/>
    <mergeCell ref="L567:L568"/>
    <mergeCell ref="A650:H652"/>
    <mergeCell ref="I650:L650"/>
    <mergeCell ref="C654:F655"/>
    <mergeCell ref="J654:J655"/>
    <mergeCell ref="K654:K655"/>
    <mergeCell ref="L654:L655"/>
    <mergeCell ref="C621:I621"/>
    <mergeCell ref="A622:G624"/>
    <mergeCell ref="K622:K624"/>
    <mergeCell ref="A626:H628"/>
    <mergeCell ref="I626:L626"/>
    <mergeCell ref="C630:E631"/>
    <mergeCell ref="J630:J631"/>
    <mergeCell ref="K630:K631"/>
    <mergeCell ref="L630:L631"/>
    <mergeCell ref="A711:H713"/>
    <mergeCell ref="I711:L711"/>
    <mergeCell ref="C715:D716"/>
    <mergeCell ref="J715:J716"/>
    <mergeCell ref="K715:K716"/>
    <mergeCell ref="L715:L716"/>
    <mergeCell ref="C684:I684"/>
    <mergeCell ref="A685:G687"/>
    <mergeCell ref="K685:K687"/>
    <mergeCell ref="A689:H691"/>
    <mergeCell ref="I689:L689"/>
    <mergeCell ref="C693:D694"/>
    <mergeCell ref="J693:J694"/>
    <mergeCell ref="K693:K694"/>
    <mergeCell ref="L693:L694"/>
    <mergeCell ref="A771:H773"/>
    <mergeCell ref="I771:L771"/>
    <mergeCell ref="C775:L775"/>
    <mergeCell ref="C777:C778"/>
    <mergeCell ref="I777:I778"/>
    <mergeCell ref="J777:J778"/>
    <mergeCell ref="K777:K778"/>
    <mergeCell ref="L777:L778"/>
    <mergeCell ref="C747:I747"/>
    <mergeCell ref="A748:G750"/>
    <mergeCell ref="K748:K750"/>
    <mergeCell ref="A752:H754"/>
    <mergeCell ref="I752:L752"/>
    <mergeCell ref="C756:C757"/>
    <mergeCell ref="K756:K757"/>
    <mergeCell ref="L756:L757"/>
    <mergeCell ref="C802:L802"/>
    <mergeCell ref="C804:C805"/>
    <mergeCell ref="I804:I805"/>
    <mergeCell ref="J804:J805"/>
    <mergeCell ref="K804:K805"/>
    <mergeCell ref="L804:L805"/>
    <mergeCell ref="C790:L790"/>
    <mergeCell ref="C792:C793"/>
    <mergeCell ref="I792:I793"/>
    <mergeCell ref="J792:J793"/>
    <mergeCell ref="K792:K793"/>
    <mergeCell ref="L792:L793"/>
    <mergeCell ref="C827:C828"/>
    <mergeCell ref="I827:I828"/>
    <mergeCell ref="J827:J828"/>
    <mergeCell ref="K827:K828"/>
    <mergeCell ref="L827:L828"/>
    <mergeCell ref="C839:L839"/>
    <mergeCell ref="C816:I816"/>
    <mergeCell ref="A817:G819"/>
    <mergeCell ref="K817:K819"/>
    <mergeCell ref="A821:H823"/>
    <mergeCell ref="I821:L821"/>
    <mergeCell ref="C825:L825"/>
    <mergeCell ref="C851:C852"/>
    <mergeCell ref="I851:I852"/>
    <mergeCell ref="J851:J852"/>
    <mergeCell ref="K851:K852"/>
    <mergeCell ref="L851:L852"/>
    <mergeCell ref="C881:I881"/>
    <mergeCell ref="C841:C842"/>
    <mergeCell ref="I841:I842"/>
    <mergeCell ref="J841:J842"/>
    <mergeCell ref="K841:K842"/>
    <mergeCell ref="L841:L842"/>
    <mergeCell ref="C849:L849"/>
    <mergeCell ref="A903:H905"/>
    <mergeCell ref="I903:L903"/>
    <mergeCell ref="C907:D908"/>
    <mergeCell ref="F907:F908"/>
    <mergeCell ref="J907:J908"/>
    <mergeCell ref="K907:K908"/>
    <mergeCell ref="L907:L908"/>
    <mergeCell ref="A882:G884"/>
    <mergeCell ref="K882:K884"/>
    <mergeCell ref="A886:H888"/>
    <mergeCell ref="I886:L886"/>
    <mergeCell ref="C890:D891"/>
    <mergeCell ref="F890:F891"/>
    <mergeCell ref="J890:J891"/>
    <mergeCell ref="K890:K891"/>
    <mergeCell ref="L890:L891"/>
    <mergeCell ref="C944:I944"/>
    <mergeCell ref="A945:G947"/>
    <mergeCell ref="K945:K947"/>
    <mergeCell ref="A949:H951"/>
    <mergeCell ref="I949:L949"/>
    <mergeCell ref="A953:C955"/>
    <mergeCell ref="D953:E953"/>
    <mergeCell ref="G953:J955"/>
    <mergeCell ref="K953:L953"/>
    <mergeCell ref="D954:E954"/>
    <mergeCell ref="K954:L954"/>
    <mergeCell ref="D955:E955"/>
    <mergeCell ref="K955:L955"/>
    <mergeCell ref="A967:C969"/>
    <mergeCell ref="D967:E967"/>
    <mergeCell ref="G967:J969"/>
    <mergeCell ref="K967:L967"/>
    <mergeCell ref="D968:E968"/>
    <mergeCell ref="K968:L968"/>
    <mergeCell ref="D969:E969"/>
    <mergeCell ref="A995:C997"/>
    <mergeCell ref="D995:E995"/>
    <mergeCell ref="G995:J997"/>
    <mergeCell ref="K995:L995"/>
    <mergeCell ref="D996:E996"/>
    <mergeCell ref="K996:L996"/>
    <mergeCell ref="D997:E997"/>
    <mergeCell ref="K997:L997"/>
    <mergeCell ref="K969:L969"/>
    <mergeCell ref="A981:C983"/>
    <mergeCell ref="D981:E981"/>
    <mergeCell ref="G981:J983"/>
    <mergeCell ref="K981:L981"/>
    <mergeCell ref="D982:E982"/>
    <mergeCell ref="K982:L982"/>
    <mergeCell ref="D983:E983"/>
    <mergeCell ref="K983:L983"/>
    <mergeCell ref="C1022:F1023"/>
    <mergeCell ref="G1022:H1023"/>
    <mergeCell ref="I1022:I1023"/>
    <mergeCell ref="J1022:J1023"/>
    <mergeCell ref="K1022:K1023"/>
    <mergeCell ref="L1022:L1023"/>
    <mergeCell ref="C1009:I1009"/>
    <mergeCell ref="A1010:G1012"/>
    <mergeCell ref="K1010:K1012"/>
    <mergeCell ref="A1014:H1016"/>
    <mergeCell ref="I1014:L1014"/>
    <mergeCell ref="A1018:H1020"/>
    <mergeCell ref="I1018:L1018"/>
    <mergeCell ref="J1060:J1061"/>
    <mergeCell ref="K1060:K1061"/>
    <mergeCell ref="L1060:L1061"/>
    <mergeCell ref="G1024:H1024"/>
    <mergeCell ref="G1032:H1032"/>
    <mergeCell ref="G1040:H1040"/>
    <mergeCell ref="G1048:H1048"/>
    <mergeCell ref="A1056:H1058"/>
    <mergeCell ref="I1056:L1056"/>
    <mergeCell ref="C1062:F1062"/>
    <mergeCell ref="G1062:H1062"/>
    <mergeCell ref="C1063:F1063"/>
    <mergeCell ref="G1063:H1063"/>
    <mergeCell ref="C1064:F1064"/>
    <mergeCell ref="G1064:H1064"/>
    <mergeCell ref="C1060:F1061"/>
    <mergeCell ref="G1060:H1061"/>
    <mergeCell ref="I1060:I1061"/>
    <mergeCell ref="C1068:F1068"/>
    <mergeCell ref="G1068:H1068"/>
    <mergeCell ref="C1069:F1069"/>
    <mergeCell ref="G1069:H1069"/>
    <mergeCell ref="C1074:I1074"/>
    <mergeCell ref="A1075:G1077"/>
    <mergeCell ref="C1065:F1065"/>
    <mergeCell ref="G1065:H1065"/>
    <mergeCell ref="C1066:F1066"/>
    <mergeCell ref="G1066:H1066"/>
    <mergeCell ref="C1067:F1067"/>
    <mergeCell ref="G1067:H1067"/>
    <mergeCell ref="K1075:K1077"/>
    <mergeCell ref="A1079:H1081"/>
    <mergeCell ref="I1079:L1079"/>
    <mergeCell ref="C1083:F1084"/>
    <mergeCell ref="G1083:H1084"/>
    <mergeCell ref="I1083:I1084"/>
    <mergeCell ref="J1083:J1084"/>
    <mergeCell ref="K1083:K1084"/>
    <mergeCell ref="L1083:L1084"/>
    <mergeCell ref="C1085:F1085"/>
    <mergeCell ref="G1085:H1085"/>
    <mergeCell ref="A1090:H1092"/>
    <mergeCell ref="I1090:L1090"/>
    <mergeCell ref="C1094:F1095"/>
    <mergeCell ref="G1094:H1095"/>
    <mergeCell ref="I1094:I1095"/>
    <mergeCell ref="J1094:J1095"/>
    <mergeCell ref="K1094:K1095"/>
    <mergeCell ref="L1094:L1095"/>
    <mergeCell ref="C1107:F1107"/>
    <mergeCell ref="G1107:H1107"/>
    <mergeCell ref="C1133:F1133"/>
    <mergeCell ref="G1133:H1133"/>
    <mergeCell ref="C1137:I1137"/>
    <mergeCell ref="C1096:F1096"/>
    <mergeCell ref="G1096:H1096"/>
    <mergeCell ref="A1101:H1103"/>
    <mergeCell ref="I1101:L1101"/>
    <mergeCell ref="C1105:F1106"/>
    <mergeCell ref="G1105:H1106"/>
    <mergeCell ref="I1105:I1106"/>
    <mergeCell ref="J1105:J1106"/>
    <mergeCell ref="K1105:K1106"/>
    <mergeCell ref="L1105:L1106"/>
  </mergeCells>
  <printOptions horizontalCentered="1" verticalCentered="1"/>
  <pageMargins left="0.27559055118110237" right="0.19685039370078741" top="0.11811023622047245" bottom="0.11811023622047245" header="0" footer="0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87946-AB80-4A63-8FC9-078E8262E701}">
  <sheetPr>
    <tabColor theme="9" tint="-0.249977111117893"/>
  </sheetPr>
  <dimension ref="A1:F276"/>
  <sheetViews>
    <sheetView showGridLines="0" zoomScale="103" zoomScaleNormal="103" workbookViewId="0">
      <selection activeCell="A3" sqref="A3"/>
    </sheetView>
  </sheetViews>
  <sheetFormatPr defaultColWidth="11.42578125" defaultRowHeight="15" customHeight="1"/>
  <cols>
    <col min="1" max="1" width="20.28515625" customWidth="1"/>
    <col min="2" max="2" width="18.28515625" bestFit="1" customWidth="1"/>
    <col min="3" max="3" width="14.7109375" customWidth="1"/>
    <col min="4" max="4" width="8.7109375" customWidth="1"/>
    <col min="5" max="5" width="8.7109375" style="118" customWidth="1"/>
    <col min="6" max="6" width="20.140625" style="118" bestFit="1" customWidth="1"/>
  </cols>
  <sheetData>
    <row r="1" spans="1:6" ht="15" customHeight="1">
      <c r="A1" s="89"/>
      <c r="B1" s="89"/>
      <c r="C1" s="89"/>
      <c r="D1" s="90" t="s">
        <v>2644</v>
      </c>
      <c r="E1" s="24"/>
      <c r="F1" s="468"/>
    </row>
    <row r="2" spans="1:6" ht="15" customHeight="1">
      <c r="A2" s="89"/>
      <c r="B2" s="89"/>
      <c r="C2" s="89"/>
      <c r="D2" s="90" t="s">
        <v>2645</v>
      </c>
      <c r="E2" s="24"/>
      <c r="F2" s="468"/>
    </row>
    <row r="3" spans="1:6" ht="15" customHeight="1">
      <c r="A3" s="453" t="s">
        <v>2646</v>
      </c>
      <c r="B3" s="91"/>
      <c r="C3" s="448"/>
      <c r="D3" s="92" t="s">
        <v>2647</v>
      </c>
      <c r="E3" s="26"/>
      <c r="F3" s="469"/>
    </row>
    <row r="4" spans="1:6" ht="5.0999999999999996" customHeight="1">
      <c r="A4" s="1"/>
      <c r="B4" s="1"/>
      <c r="C4" s="1"/>
      <c r="D4" s="1"/>
      <c r="E4" s="21"/>
      <c r="F4" s="21"/>
    </row>
    <row r="5" spans="1:6" ht="9.9499999999999993" customHeight="1">
      <c r="A5" s="631" t="s">
        <v>2648</v>
      </c>
      <c r="B5" s="631"/>
      <c r="C5" s="631"/>
      <c r="D5" s="631"/>
      <c r="E5" s="631"/>
      <c r="F5" s="93" t="s">
        <v>2649</v>
      </c>
    </row>
    <row r="6" spans="1:6" ht="9.9499999999999993" customHeight="1">
      <c r="A6" s="631"/>
      <c r="B6" s="631"/>
      <c r="C6" s="631"/>
      <c r="D6" s="631"/>
      <c r="E6" s="631"/>
      <c r="F6" s="94" t="s">
        <v>2650</v>
      </c>
    </row>
    <row r="7" spans="1:6" ht="9.9499999999999993" customHeight="1">
      <c r="A7" s="631"/>
      <c r="B7" s="631"/>
      <c r="C7" s="631"/>
      <c r="D7" s="631"/>
      <c r="E7" s="631"/>
      <c r="F7" s="94" t="s">
        <v>2651</v>
      </c>
    </row>
    <row r="8" spans="1:6" ht="5.0999999999999996" customHeight="1">
      <c r="A8" s="95"/>
      <c r="B8" s="95"/>
      <c r="C8" s="95"/>
      <c r="D8" s="95"/>
      <c r="E8" s="95"/>
      <c r="F8" s="96"/>
    </row>
    <row r="9" spans="1:6" ht="9.9499999999999993" customHeight="1">
      <c r="A9" s="97" t="s">
        <v>144</v>
      </c>
      <c r="B9" s="98"/>
      <c r="C9" s="98"/>
      <c r="D9" s="99"/>
      <c r="E9" s="100"/>
      <c r="F9" s="100" t="s">
        <v>145</v>
      </c>
    </row>
    <row r="10" spans="1:6" ht="9.9499999999999993" customHeight="1">
      <c r="A10" s="98"/>
      <c r="B10" s="98"/>
      <c r="C10" s="98"/>
      <c r="D10" s="99"/>
      <c r="E10" s="100"/>
      <c r="F10" s="100" t="s">
        <v>146</v>
      </c>
    </row>
    <row r="11" spans="1:6" ht="9.9499999999999993" customHeight="1">
      <c r="A11" s="98"/>
      <c r="B11" s="98"/>
      <c r="C11" s="98"/>
      <c r="D11" s="99"/>
      <c r="E11" s="100"/>
      <c r="F11" s="100" t="s">
        <v>147</v>
      </c>
    </row>
    <row r="12" spans="1:6" ht="5.0999999999999996" customHeight="1">
      <c r="A12" s="101"/>
      <c r="B12" s="101"/>
      <c r="C12" s="101"/>
      <c r="D12" s="95"/>
      <c r="E12" s="95"/>
      <c r="F12" s="96"/>
    </row>
    <row r="13" spans="1:6" ht="15" customHeight="1">
      <c r="B13" s="102" t="s">
        <v>1667</v>
      </c>
      <c r="C13" s="103" t="s">
        <v>113</v>
      </c>
      <c r="D13" s="103" t="s">
        <v>8</v>
      </c>
      <c r="E13" s="103" t="s">
        <v>114</v>
      </c>
      <c r="F13" s="104" t="s">
        <v>1201</v>
      </c>
    </row>
    <row r="14" spans="1:6" ht="15" customHeight="1">
      <c r="B14" s="105" t="s">
        <v>2652</v>
      </c>
      <c r="C14" s="106">
        <v>20</v>
      </c>
      <c r="D14" s="106">
        <v>10</v>
      </c>
      <c r="E14" s="106">
        <v>80</v>
      </c>
      <c r="F14" s="126">
        <v>5.56</v>
      </c>
    </row>
    <row r="15" spans="1:6" ht="15" customHeight="1">
      <c r="B15" s="105" t="s">
        <v>2653</v>
      </c>
      <c r="C15" s="106">
        <v>25</v>
      </c>
      <c r="D15" s="106">
        <v>10</v>
      </c>
      <c r="E15" s="106">
        <v>50</v>
      </c>
      <c r="F15" s="126">
        <v>8.1319999999999997</v>
      </c>
    </row>
    <row r="16" spans="1:6" ht="15" customHeight="1">
      <c r="B16" s="105" t="s">
        <v>2654</v>
      </c>
      <c r="C16" s="106">
        <v>32</v>
      </c>
      <c r="D16" s="106">
        <v>5</v>
      </c>
      <c r="E16" s="107">
        <v>30</v>
      </c>
      <c r="F16" s="126">
        <v>12.956</v>
      </c>
    </row>
    <row r="17" spans="1:6" ht="15" customHeight="1">
      <c r="B17" s="105" t="s">
        <v>2655</v>
      </c>
      <c r="C17" s="106">
        <v>40</v>
      </c>
      <c r="D17" s="106">
        <v>1</v>
      </c>
      <c r="E17" s="106">
        <v>20</v>
      </c>
      <c r="F17" s="126">
        <v>18.081</v>
      </c>
    </row>
    <row r="18" spans="1:6" ht="15" customHeight="1">
      <c r="B18" s="105" t="s">
        <v>2656</v>
      </c>
      <c r="C18" s="106">
        <v>50</v>
      </c>
      <c r="D18" s="106">
        <v>1</v>
      </c>
      <c r="E18" s="106">
        <v>13</v>
      </c>
      <c r="F18" s="126">
        <v>29.45</v>
      </c>
    </row>
    <row r="19" spans="1:6" ht="15" customHeight="1">
      <c r="B19" s="105" t="s">
        <v>2657</v>
      </c>
      <c r="C19" s="106">
        <v>63</v>
      </c>
      <c r="D19" s="106">
        <v>1</v>
      </c>
      <c r="E19" s="106">
        <v>14</v>
      </c>
      <c r="F19" s="126">
        <v>49.619</v>
      </c>
    </row>
    <row r="20" spans="1:6" ht="5.0999999999999996" customHeight="1">
      <c r="A20" s="108"/>
      <c r="B20" s="109"/>
      <c r="C20" s="109"/>
      <c r="D20" s="109"/>
      <c r="E20" s="109"/>
      <c r="F20" s="110"/>
    </row>
    <row r="21" spans="1:6" ht="9.9499999999999993" customHeight="1">
      <c r="A21" s="97" t="s">
        <v>2658</v>
      </c>
      <c r="B21" s="98"/>
      <c r="C21" s="98"/>
      <c r="D21" s="99"/>
      <c r="E21" s="100"/>
      <c r="F21" s="100" t="s">
        <v>2659</v>
      </c>
    </row>
    <row r="22" spans="1:6" ht="9.9499999999999993" customHeight="1">
      <c r="A22" s="98"/>
      <c r="B22" s="98"/>
      <c r="C22" s="98"/>
      <c r="D22" s="99"/>
      <c r="E22" s="100"/>
      <c r="F22" s="100" t="s">
        <v>2660</v>
      </c>
    </row>
    <row r="23" spans="1:6" ht="9.9499999999999993" customHeight="1">
      <c r="A23" s="98"/>
      <c r="B23" s="98"/>
      <c r="C23" s="98"/>
      <c r="D23" s="99"/>
      <c r="E23" s="100"/>
      <c r="F23" s="100" t="s">
        <v>468</v>
      </c>
    </row>
    <row r="24" spans="1:6" ht="5.0999999999999996" customHeight="1">
      <c r="A24" s="101"/>
      <c r="B24" s="101"/>
      <c r="C24" s="101"/>
      <c r="D24" s="95"/>
      <c r="E24" s="111"/>
      <c r="F24" s="111"/>
    </row>
    <row r="25" spans="1:6" ht="15" customHeight="1">
      <c r="B25" s="102" t="s">
        <v>1667</v>
      </c>
      <c r="C25" s="103" t="s">
        <v>113</v>
      </c>
      <c r="D25" s="103" t="s">
        <v>8</v>
      </c>
      <c r="E25" s="103" t="s">
        <v>114</v>
      </c>
      <c r="F25" s="409" t="s">
        <v>1201</v>
      </c>
    </row>
    <row r="26" spans="1:6" ht="15" customHeight="1">
      <c r="B26" s="105" t="s">
        <v>2661</v>
      </c>
      <c r="C26" s="106" t="s">
        <v>2662</v>
      </c>
      <c r="D26" s="106">
        <v>10</v>
      </c>
      <c r="E26" s="106">
        <v>140</v>
      </c>
      <c r="F26" s="126">
        <v>3.456</v>
      </c>
    </row>
    <row r="27" spans="1:6" ht="15" customHeight="1">
      <c r="B27" s="105" t="s">
        <v>2663</v>
      </c>
      <c r="C27" s="106" t="s">
        <v>1302</v>
      </c>
      <c r="D27" s="106">
        <v>10</v>
      </c>
      <c r="E27" s="106">
        <v>90</v>
      </c>
      <c r="F27" s="126">
        <v>5.1260000000000003</v>
      </c>
    </row>
    <row r="28" spans="1:6" ht="15" customHeight="1">
      <c r="B28" s="105" t="s">
        <v>2664</v>
      </c>
      <c r="C28" s="106" t="s">
        <v>2665</v>
      </c>
      <c r="D28" s="106">
        <v>5</v>
      </c>
      <c r="E28" s="106">
        <v>50</v>
      </c>
      <c r="F28" s="126">
        <v>8.1639999999999997</v>
      </c>
    </row>
    <row r="29" spans="1:6" ht="15" customHeight="1">
      <c r="B29" s="105" t="s">
        <v>2666</v>
      </c>
      <c r="C29" s="106" t="s">
        <v>2667</v>
      </c>
      <c r="D29" s="106">
        <v>1</v>
      </c>
      <c r="E29" s="106">
        <v>30</v>
      </c>
      <c r="F29" s="126">
        <v>11.452999999999999</v>
      </c>
    </row>
    <row r="30" spans="1:6" ht="15" customHeight="1">
      <c r="B30" s="105" t="s">
        <v>2668</v>
      </c>
      <c r="C30" s="106" t="s">
        <v>2669</v>
      </c>
      <c r="D30" s="106">
        <v>1</v>
      </c>
      <c r="E30" s="106">
        <v>18</v>
      </c>
      <c r="F30" s="126">
        <v>18.315000000000001</v>
      </c>
    </row>
    <row r="31" spans="1:6" ht="15" customHeight="1">
      <c r="B31" s="105" t="s">
        <v>2670</v>
      </c>
      <c r="C31" s="106" t="s">
        <v>2671</v>
      </c>
      <c r="D31" s="106">
        <v>1</v>
      </c>
      <c r="E31" s="106">
        <v>22</v>
      </c>
      <c r="F31" s="126">
        <v>29.885000000000002</v>
      </c>
    </row>
    <row r="32" spans="1:6" ht="5.0999999999999996" customHeight="1">
      <c r="A32" s="108"/>
      <c r="B32" s="112"/>
      <c r="C32" s="112"/>
      <c r="D32" s="112"/>
      <c r="E32" s="112"/>
      <c r="F32" s="113"/>
    </row>
    <row r="33" spans="1:6" ht="9.9499999999999993" customHeight="1">
      <c r="A33" s="97" t="s">
        <v>2672</v>
      </c>
      <c r="B33" s="98"/>
      <c r="C33" s="98"/>
      <c r="D33" s="99"/>
      <c r="E33" s="100"/>
      <c r="F33" s="100" t="s">
        <v>2673</v>
      </c>
    </row>
    <row r="34" spans="1:6" ht="9.9499999999999993" customHeight="1">
      <c r="A34" s="98"/>
      <c r="B34" s="98"/>
      <c r="C34" s="98"/>
      <c r="D34" s="99"/>
      <c r="E34" s="100"/>
      <c r="F34" s="100" t="s">
        <v>2674</v>
      </c>
    </row>
    <row r="35" spans="1:6" ht="9.9499999999999993" customHeight="1">
      <c r="A35" s="98"/>
      <c r="B35" s="98"/>
      <c r="C35" s="98"/>
      <c r="D35" s="99"/>
      <c r="E35" s="100"/>
      <c r="F35" s="100" t="s">
        <v>436</v>
      </c>
    </row>
    <row r="36" spans="1:6" ht="5.0999999999999996" customHeight="1">
      <c r="A36" s="101"/>
      <c r="B36" s="101"/>
      <c r="C36" s="101"/>
      <c r="D36" s="95"/>
      <c r="E36" s="111"/>
      <c r="F36" s="111"/>
    </row>
    <row r="37" spans="1:6" ht="15" customHeight="1">
      <c r="B37" s="102" t="s">
        <v>1667</v>
      </c>
      <c r="C37" s="103" t="s">
        <v>113</v>
      </c>
      <c r="D37" s="103" t="s">
        <v>8</v>
      </c>
      <c r="E37" s="103" t="s">
        <v>114</v>
      </c>
      <c r="F37" s="104" t="s">
        <v>1201</v>
      </c>
    </row>
    <row r="38" spans="1:6" ht="15" customHeight="1">
      <c r="B38" s="109" t="s">
        <v>2675</v>
      </c>
      <c r="C38" s="106" t="s">
        <v>2662</v>
      </c>
      <c r="D38" s="106">
        <v>10</v>
      </c>
      <c r="E38" s="106">
        <v>120</v>
      </c>
      <c r="F38" s="126">
        <v>3.6560000000000001</v>
      </c>
    </row>
    <row r="39" spans="1:6" ht="15" customHeight="1">
      <c r="B39" s="109" t="s">
        <v>2676</v>
      </c>
      <c r="C39" s="106" t="s">
        <v>1302</v>
      </c>
      <c r="D39" s="106">
        <v>10</v>
      </c>
      <c r="E39" s="106">
        <v>70</v>
      </c>
      <c r="F39" s="126">
        <v>5.4589999999999996</v>
      </c>
    </row>
    <row r="40" spans="1:6" ht="15" customHeight="1">
      <c r="B40" s="109" t="s">
        <v>2677</v>
      </c>
      <c r="C40" s="106" t="s">
        <v>2665</v>
      </c>
      <c r="D40" s="106">
        <v>5</v>
      </c>
      <c r="E40" s="106">
        <v>45</v>
      </c>
      <c r="F40" s="126">
        <v>8.3149999999999995</v>
      </c>
    </row>
    <row r="41" spans="1:6" ht="15" customHeight="1">
      <c r="B41" s="109" t="s">
        <v>2678</v>
      </c>
      <c r="C41" s="106" t="s">
        <v>2667</v>
      </c>
      <c r="D41" s="106">
        <v>1</v>
      </c>
      <c r="E41" s="106">
        <v>30</v>
      </c>
      <c r="F41" s="126">
        <v>12.122</v>
      </c>
    </row>
    <row r="42" spans="1:6" ht="15" customHeight="1">
      <c r="B42" s="109" t="s">
        <v>2679</v>
      </c>
      <c r="C42" s="106" t="s">
        <v>2669</v>
      </c>
      <c r="D42" s="106">
        <v>1</v>
      </c>
      <c r="E42" s="106">
        <v>20</v>
      </c>
      <c r="F42" s="126">
        <v>19.885000000000002</v>
      </c>
    </row>
    <row r="43" spans="1:6" ht="15" customHeight="1">
      <c r="B43" s="109" t="s">
        <v>2680</v>
      </c>
      <c r="C43" s="106" t="s">
        <v>2671</v>
      </c>
      <c r="D43" s="106">
        <v>1</v>
      </c>
      <c r="E43" s="106">
        <v>25</v>
      </c>
      <c r="F43" s="126">
        <v>31.155000000000001</v>
      </c>
    </row>
    <row r="44" spans="1:6" ht="5.0999999999999996" customHeight="1">
      <c r="A44" s="108"/>
      <c r="B44" s="112"/>
      <c r="C44" s="114"/>
      <c r="D44" s="114"/>
      <c r="E44" s="114"/>
      <c r="F44" s="113"/>
    </row>
    <row r="45" spans="1:6" ht="9.9499999999999993" customHeight="1">
      <c r="A45" s="97" t="s">
        <v>161</v>
      </c>
      <c r="B45" s="98"/>
      <c r="C45" s="98"/>
      <c r="D45" s="99"/>
      <c r="E45" s="100"/>
      <c r="F45" s="100" t="s">
        <v>162</v>
      </c>
    </row>
    <row r="46" spans="1:6" ht="9.9499999999999993" customHeight="1">
      <c r="A46" s="98"/>
      <c r="B46" s="98"/>
      <c r="C46" s="98"/>
      <c r="D46" s="99"/>
      <c r="E46" s="100"/>
      <c r="F46" s="100" t="s">
        <v>888</v>
      </c>
    </row>
    <row r="47" spans="1:6" ht="9.9499999999999993" customHeight="1">
      <c r="A47" s="98"/>
      <c r="B47" s="98"/>
      <c r="C47" s="98"/>
      <c r="D47" s="99"/>
      <c r="E47" s="100"/>
      <c r="F47" s="100" t="s">
        <v>164</v>
      </c>
    </row>
    <row r="48" spans="1:6" ht="5.0999999999999996" customHeight="1">
      <c r="A48" s="101"/>
      <c r="B48" s="101"/>
      <c r="C48" s="101"/>
      <c r="D48" s="95"/>
      <c r="E48" s="111"/>
      <c r="F48" s="111"/>
    </row>
    <row r="49" spans="1:6" ht="15" customHeight="1">
      <c r="B49" s="102" t="s">
        <v>1667</v>
      </c>
      <c r="C49" s="103" t="s">
        <v>113</v>
      </c>
      <c r="D49" s="103" t="s">
        <v>8</v>
      </c>
      <c r="E49" s="103" t="s">
        <v>114</v>
      </c>
      <c r="F49" s="104" t="s">
        <v>1201</v>
      </c>
    </row>
    <row r="50" spans="1:6" ht="15" customHeight="1">
      <c r="B50" s="109" t="s">
        <v>2681</v>
      </c>
      <c r="C50" s="106">
        <v>20</v>
      </c>
      <c r="D50" s="106">
        <v>10</v>
      </c>
      <c r="E50" s="106">
        <v>50</v>
      </c>
      <c r="F50" s="126">
        <v>8.7810000000000006</v>
      </c>
    </row>
    <row r="51" spans="1:6" ht="15" customHeight="1">
      <c r="B51" s="109" t="s">
        <v>2682</v>
      </c>
      <c r="C51" s="106">
        <v>25</v>
      </c>
      <c r="D51" s="106">
        <v>10</v>
      </c>
      <c r="E51" s="106">
        <v>30</v>
      </c>
      <c r="F51" s="126">
        <v>13.156000000000001</v>
      </c>
    </row>
    <row r="52" spans="1:6" ht="15" customHeight="1">
      <c r="B52" s="109" t="s">
        <v>2683</v>
      </c>
      <c r="C52" s="106">
        <v>32</v>
      </c>
      <c r="D52" s="106">
        <v>1</v>
      </c>
      <c r="E52" s="106">
        <v>20</v>
      </c>
      <c r="F52" s="126">
        <v>20.97</v>
      </c>
    </row>
    <row r="53" spans="1:6" ht="15" customHeight="1">
      <c r="B53" s="109" t="s">
        <v>2684</v>
      </c>
      <c r="C53" s="106">
        <v>40</v>
      </c>
      <c r="D53" s="106">
        <v>1</v>
      </c>
      <c r="E53" s="106">
        <v>10</v>
      </c>
      <c r="F53" s="126">
        <v>32.274000000000001</v>
      </c>
    </row>
    <row r="54" spans="1:6" ht="15" customHeight="1">
      <c r="B54" s="109" t="s">
        <v>2685</v>
      </c>
      <c r="C54" s="106">
        <v>50</v>
      </c>
      <c r="D54" s="106">
        <v>1</v>
      </c>
      <c r="E54" s="106">
        <v>6</v>
      </c>
      <c r="F54" s="126">
        <v>52.859000000000002</v>
      </c>
    </row>
    <row r="55" spans="1:6" ht="15" customHeight="1">
      <c r="B55" s="109" t="s">
        <v>2686</v>
      </c>
      <c r="C55" s="106">
        <v>63</v>
      </c>
      <c r="D55" s="106">
        <v>1</v>
      </c>
      <c r="E55" s="106">
        <v>7</v>
      </c>
      <c r="F55" s="126">
        <v>82.61</v>
      </c>
    </row>
    <row r="56" spans="1:6" ht="5.0999999999999996" customHeight="1">
      <c r="A56" s="108"/>
      <c r="B56" s="112"/>
      <c r="C56" s="114"/>
      <c r="D56" s="114"/>
      <c r="E56" s="114"/>
      <c r="F56" s="113"/>
    </row>
    <row r="57" spans="1:6" ht="9.9499999999999993" customHeight="1">
      <c r="A57" s="97" t="s">
        <v>395</v>
      </c>
      <c r="B57" s="98"/>
      <c r="C57" s="98"/>
      <c r="D57" s="99"/>
      <c r="E57" s="100"/>
      <c r="F57" s="100" t="s">
        <v>396</v>
      </c>
    </row>
    <row r="58" spans="1:6" ht="9.9499999999999993" customHeight="1">
      <c r="A58" s="98"/>
      <c r="B58" s="98"/>
      <c r="C58" s="98"/>
      <c r="D58" s="99"/>
      <c r="E58" s="100"/>
      <c r="F58" s="100" t="s">
        <v>397</v>
      </c>
    </row>
    <row r="59" spans="1:6" ht="9.9499999999999993" customHeight="1">
      <c r="A59" s="98"/>
      <c r="B59" s="98"/>
      <c r="C59" s="98"/>
      <c r="D59" s="99"/>
      <c r="E59" s="100"/>
      <c r="F59" s="100" t="s">
        <v>398</v>
      </c>
    </row>
    <row r="60" spans="1:6" ht="5.0999999999999996" customHeight="1">
      <c r="A60" s="101"/>
      <c r="B60" s="101"/>
      <c r="C60" s="101"/>
      <c r="D60" s="95"/>
      <c r="E60" s="111"/>
      <c r="F60" s="111"/>
    </row>
    <row r="61" spans="1:6" ht="15" customHeight="1">
      <c r="B61" s="102" t="s">
        <v>1667</v>
      </c>
      <c r="C61" s="103" t="s">
        <v>113</v>
      </c>
      <c r="D61" s="103" t="s">
        <v>8</v>
      </c>
      <c r="E61" s="103" t="s">
        <v>114</v>
      </c>
      <c r="F61" s="104" t="s">
        <v>1201</v>
      </c>
    </row>
    <row r="62" spans="1:6" ht="15" customHeight="1">
      <c r="B62" s="109" t="s">
        <v>2687</v>
      </c>
      <c r="C62" s="106" t="s">
        <v>2662</v>
      </c>
      <c r="D62" s="106">
        <v>10</v>
      </c>
      <c r="E62" s="106">
        <v>60</v>
      </c>
      <c r="F62" s="126">
        <v>7.5960000000000001</v>
      </c>
    </row>
    <row r="63" spans="1:6" ht="15" customHeight="1">
      <c r="B63" s="109" t="s">
        <v>2688</v>
      </c>
      <c r="C63" s="106" t="s">
        <v>1302</v>
      </c>
      <c r="D63" s="106">
        <v>10</v>
      </c>
      <c r="E63" s="106">
        <v>30</v>
      </c>
      <c r="F63" s="126">
        <v>11.57</v>
      </c>
    </row>
    <row r="64" spans="1:6" ht="15" customHeight="1">
      <c r="B64" s="109" t="s">
        <v>2689</v>
      </c>
      <c r="C64" s="106" t="s">
        <v>2665</v>
      </c>
      <c r="D64" s="106">
        <v>1</v>
      </c>
      <c r="E64" s="106">
        <v>20</v>
      </c>
      <c r="F64" s="126">
        <v>19.033999999999999</v>
      </c>
    </row>
    <row r="65" spans="1:6" ht="15" customHeight="1">
      <c r="B65" s="109" t="s">
        <v>2690</v>
      </c>
      <c r="C65" s="106" t="s">
        <v>2667</v>
      </c>
      <c r="D65" s="106">
        <v>1</v>
      </c>
      <c r="E65" s="106">
        <v>10</v>
      </c>
      <c r="F65" s="126">
        <v>27.931000000000001</v>
      </c>
    </row>
    <row r="66" spans="1:6" ht="15" customHeight="1">
      <c r="B66" s="109" t="s">
        <v>2691</v>
      </c>
      <c r="C66" s="106" t="s">
        <v>2669</v>
      </c>
      <c r="D66" s="106">
        <v>1</v>
      </c>
      <c r="E66" s="106">
        <v>7</v>
      </c>
      <c r="F66" s="126">
        <v>44.027000000000001</v>
      </c>
    </row>
    <row r="67" spans="1:6" ht="15" customHeight="1">
      <c r="B67" s="109" t="s">
        <v>2692</v>
      </c>
      <c r="C67" s="106" t="s">
        <v>2671</v>
      </c>
      <c r="D67" s="106">
        <v>1</v>
      </c>
      <c r="E67" s="106">
        <v>9</v>
      </c>
      <c r="F67" s="126">
        <v>74.33</v>
      </c>
    </row>
    <row r="68" spans="1:6" ht="15" customHeight="1">
      <c r="B68" s="112"/>
      <c r="C68" s="114"/>
      <c r="D68" s="114"/>
      <c r="E68" s="114"/>
      <c r="F68" s="113"/>
    </row>
    <row r="69" spans="1:6" ht="15" customHeight="1">
      <c r="A69" s="115" t="s">
        <v>2693</v>
      </c>
      <c r="B69" s="116" t="s">
        <v>2694</v>
      </c>
      <c r="C69" s="117"/>
      <c r="D69" s="115" t="s">
        <v>2695</v>
      </c>
      <c r="E69" s="110"/>
      <c r="F69" s="452"/>
    </row>
    <row r="70" spans="1:6" ht="15" customHeight="1">
      <c r="A70" s="119"/>
      <c r="B70" s="119"/>
      <c r="C70" s="120"/>
      <c r="D70" s="120"/>
      <c r="E70" s="120"/>
      <c r="F70" s="121" t="s">
        <v>2696</v>
      </c>
    </row>
    <row r="71" spans="1:6" ht="15" customHeight="1">
      <c r="A71" s="89"/>
      <c r="B71" s="89"/>
      <c r="C71" s="89"/>
      <c r="D71" s="90" t="s">
        <v>2644</v>
      </c>
      <c r="E71" s="24"/>
      <c r="F71" s="468"/>
    </row>
    <row r="72" spans="1:6" ht="15" customHeight="1">
      <c r="A72" s="89"/>
      <c r="B72" s="89"/>
      <c r="C72" s="89"/>
      <c r="D72" s="90" t="s">
        <v>2645</v>
      </c>
      <c r="E72" s="24"/>
      <c r="F72" s="468"/>
    </row>
    <row r="73" spans="1:6" ht="15" customHeight="1">
      <c r="A73" s="453" t="s">
        <v>2646</v>
      </c>
      <c r="B73" s="91"/>
      <c r="C73" s="448"/>
      <c r="D73" s="92" t="s">
        <v>2647</v>
      </c>
      <c r="E73" s="26"/>
      <c r="F73" s="469"/>
    </row>
    <row r="74" spans="1:6" ht="5.0999999999999996" customHeight="1">
      <c r="A74" s="1"/>
      <c r="B74" s="1"/>
      <c r="C74" s="1"/>
      <c r="D74" s="1"/>
      <c r="E74" s="21"/>
      <c r="F74" s="21"/>
    </row>
    <row r="75" spans="1:6" ht="9.9499999999999993" customHeight="1">
      <c r="A75" s="631" t="s">
        <v>2648</v>
      </c>
      <c r="B75" s="631"/>
      <c r="C75" s="631"/>
      <c r="D75" s="631"/>
      <c r="E75" s="631"/>
      <c r="F75" s="93" t="s">
        <v>2649</v>
      </c>
    </row>
    <row r="76" spans="1:6" ht="9.9499999999999993" customHeight="1">
      <c r="A76" s="631"/>
      <c r="B76" s="631"/>
      <c r="C76" s="631"/>
      <c r="D76" s="631"/>
      <c r="E76" s="631"/>
      <c r="F76" s="94" t="s">
        <v>2650</v>
      </c>
    </row>
    <row r="77" spans="1:6" ht="9.9499999999999993" customHeight="1">
      <c r="A77" s="631"/>
      <c r="B77" s="631"/>
      <c r="C77" s="631"/>
      <c r="D77" s="631"/>
      <c r="E77" s="631"/>
      <c r="F77" s="94" t="s">
        <v>2651</v>
      </c>
    </row>
    <row r="78" spans="1:6" ht="5.0999999999999996" customHeight="1">
      <c r="A78" s="122"/>
      <c r="B78" s="122"/>
      <c r="C78" s="122"/>
      <c r="D78" s="122"/>
      <c r="E78" s="122"/>
      <c r="F78" s="111"/>
    </row>
    <row r="79" spans="1:6" ht="9.9499999999999993" customHeight="1">
      <c r="A79" s="97" t="s">
        <v>375</v>
      </c>
      <c r="B79" s="98"/>
      <c r="C79" s="98"/>
      <c r="D79" s="99"/>
      <c r="E79" s="100"/>
      <c r="F79" s="100" t="s">
        <v>376</v>
      </c>
    </row>
    <row r="80" spans="1:6" ht="9.9499999999999993" customHeight="1">
      <c r="A80" s="98"/>
      <c r="B80" s="98"/>
      <c r="C80" s="98"/>
      <c r="D80" s="99"/>
      <c r="E80" s="100"/>
      <c r="F80" s="100" t="s">
        <v>377</v>
      </c>
    </row>
    <row r="81" spans="1:6" ht="9.9499999999999993" customHeight="1">
      <c r="A81" s="98"/>
      <c r="B81" s="98"/>
      <c r="C81" s="98"/>
      <c r="D81" s="99"/>
      <c r="E81" s="100"/>
      <c r="F81" s="100" t="s">
        <v>2697</v>
      </c>
    </row>
    <row r="82" spans="1:6" ht="5.0999999999999996" customHeight="1">
      <c r="A82" s="123"/>
      <c r="B82" s="123"/>
      <c r="C82" s="123"/>
      <c r="D82" s="124"/>
      <c r="E82" s="124"/>
      <c r="F82" s="124"/>
    </row>
    <row r="83" spans="1:6" ht="15" customHeight="1">
      <c r="A83" s="125"/>
      <c r="B83" s="102" t="s">
        <v>1667</v>
      </c>
      <c r="C83" s="103" t="s">
        <v>113</v>
      </c>
      <c r="D83" s="103" t="s">
        <v>8</v>
      </c>
      <c r="E83" s="103" t="s">
        <v>114</v>
      </c>
      <c r="F83" s="104" t="s">
        <v>1201</v>
      </c>
    </row>
    <row r="84" spans="1:6" ht="15" customHeight="1">
      <c r="A84" s="125"/>
      <c r="B84" s="109" t="s">
        <v>2698</v>
      </c>
      <c r="C84" s="106" t="s">
        <v>2662</v>
      </c>
      <c r="D84" s="106">
        <v>10</v>
      </c>
      <c r="E84" s="106">
        <v>60</v>
      </c>
      <c r="F84" s="126">
        <v>7.2290000000000001</v>
      </c>
    </row>
    <row r="85" spans="1:6" ht="15" customHeight="1">
      <c r="A85" s="125"/>
      <c r="B85" s="109" t="s">
        <v>2699</v>
      </c>
      <c r="C85" s="106" t="s">
        <v>1302</v>
      </c>
      <c r="D85" s="106">
        <v>10</v>
      </c>
      <c r="E85" s="106">
        <v>30</v>
      </c>
      <c r="F85" s="126">
        <v>11.053000000000001</v>
      </c>
    </row>
    <row r="86" spans="1:6" ht="15" customHeight="1">
      <c r="A86" s="125"/>
      <c r="B86" s="109" t="s">
        <v>2700</v>
      </c>
      <c r="C86" s="106" t="s">
        <v>2665</v>
      </c>
      <c r="D86" s="106">
        <v>1</v>
      </c>
      <c r="E86" s="106">
        <v>20</v>
      </c>
      <c r="F86" s="126">
        <v>17.614999999999998</v>
      </c>
    </row>
    <row r="87" spans="1:6" ht="15" customHeight="1">
      <c r="A87" s="125"/>
      <c r="B87" s="109" t="s">
        <v>2701</v>
      </c>
      <c r="C87" s="106" t="s">
        <v>2667</v>
      </c>
      <c r="D87" s="106">
        <v>1</v>
      </c>
      <c r="E87" s="106">
        <v>10</v>
      </c>
      <c r="F87" s="126">
        <v>27.114000000000001</v>
      </c>
    </row>
    <row r="88" spans="1:6" ht="15" customHeight="1">
      <c r="A88" s="125"/>
      <c r="B88" s="109" t="s">
        <v>2702</v>
      </c>
      <c r="C88" s="106" t="s">
        <v>2669</v>
      </c>
      <c r="D88" s="106">
        <v>1</v>
      </c>
      <c r="E88" s="106">
        <v>7</v>
      </c>
      <c r="F88" s="126">
        <v>42.29</v>
      </c>
    </row>
    <row r="89" spans="1:6" ht="15" customHeight="1">
      <c r="A89" s="125"/>
      <c r="B89" s="109" t="s">
        <v>2703</v>
      </c>
      <c r="C89" s="106" t="s">
        <v>2671</v>
      </c>
      <c r="D89" s="106">
        <v>1</v>
      </c>
      <c r="E89" s="106">
        <v>9</v>
      </c>
      <c r="F89" s="126">
        <v>69.385999999999996</v>
      </c>
    </row>
    <row r="90" spans="1:6" ht="5.0999999999999996" customHeight="1">
      <c r="A90" s="125"/>
      <c r="B90" s="125"/>
      <c r="C90" s="125"/>
      <c r="D90" s="125"/>
      <c r="E90" s="107"/>
      <c r="F90" s="110"/>
    </row>
    <row r="91" spans="1:6" ht="9.9499999999999993" customHeight="1">
      <c r="A91" s="97" t="s">
        <v>1216</v>
      </c>
      <c r="B91" s="98"/>
      <c r="C91" s="98"/>
      <c r="D91" s="99"/>
      <c r="E91" s="100"/>
      <c r="F91" s="100" t="s">
        <v>2704</v>
      </c>
    </row>
    <row r="92" spans="1:6" ht="9.9499999999999993" customHeight="1">
      <c r="A92" s="98"/>
      <c r="B92" s="98"/>
      <c r="C92" s="98"/>
      <c r="D92" s="99"/>
      <c r="E92" s="100"/>
      <c r="F92" s="100" t="s">
        <v>2705</v>
      </c>
    </row>
    <row r="93" spans="1:6" ht="9.9499999999999993" customHeight="1">
      <c r="A93" s="98"/>
      <c r="B93" s="98"/>
      <c r="C93" s="98"/>
      <c r="D93" s="99"/>
      <c r="E93" s="100"/>
      <c r="F93" s="100" t="s">
        <v>2706</v>
      </c>
    </row>
    <row r="94" spans="1:6" ht="5.0999999999999996" customHeight="1">
      <c r="A94" s="123"/>
      <c r="B94" s="123"/>
      <c r="C94" s="123"/>
      <c r="D94" s="124"/>
      <c r="E94" s="124"/>
      <c r="F94" s="124"/>
    </row>
    <row r="95" spans="1:6" ht="15" customHeight="1">
      <c r="A95" s="125"/>
      <c r="B95" s="102" t="s">
        <v>1667</v>
      </c>
      <c r="C95" s="103" t="s">
        <v>113</v>
      </c>
      <c r="D95" s="103" t="s">
        <v>8</v>
      </c>
      <c r="E95" s="103" t="s">
        <v>114</v>
      </c>
      <c r="F95" s="104" t="s">
        <v>1201</v>
      </c>
    </row>
    <row r="96" spans="1:6" ht="15" customHeight="1">
      <c r="A96" s="125"/>
      <c r="B96" s="109" t="s">
        <v>2707</v>
      </c>
      <c r="C96" s="106">
        <v>20</v>
      </c>
      <c r="D96" s="106">
        <v>10</v>
      </c>
      <c r="E96" s="106">
        <v>70</v>
      </c>
      <c r="F96" s="126">
        <v>6.3789999999999996</v>
      </c>
    </row>
    <row r="97" spans="1:6" ht="15" customHeight="1">
      <c r="A97" s="125"/>
      <c r="B97" s="109" t="s">
        <v>2708</v>
      </c>
      <c r="C97" s="106">
        <v>25</v>
      </c>
      <c r="D97" s="106">
        <v>10</v>
      </c>
      <c r="E97" s="106">
        <v>40</v>
      </c>
      <c r="F97" s="126">
        <v>9.516</v>
      </c>
    </row>
    <row r="98" spans="1:6" ht="15" customHeight="1">
      <c r="A98" s="125"/>
      <c r="B98" s="109" t="s">
        <v>2709</v>
      </c>
      <c r="C98" s="106">
        <v>32</v>
      </c>
      <c r="D98" s="106">
        <v>5</v>
      </c>
      <c r="E98" s="107">
        <v>25</v>
      </c>
      <c r="F98" s="126">
        <v>15.526999999999999</v>
      </c>
    </row>
    <row r="99" spans="1:6" ht="15" customHeight="1">
      <c r="A99" s="125"/>
      <c r="B99" s="109" t="s">
        <v>2710</v>
      </c>
      <c r="C99" s="106">
        <v>40</v>
      </c>
      <c r="D99" s="106">
        <v>1</v>
      </c>
      <c r="E99" s="106">
        <v>14</v>
      </c>
      <c r="F99" s="126">
        <v>23.173999999999999</v>
      </c>
    </row>
    <row r="100" spans="1:6" ht="15" customHeight="1">
      <c r="A100" s="125"/>
      <c r="B100" s="109" t="s">
        <v>2711</v>
      </c>
      <c r="C100" s="106">
        <v>50</v>
      </c>
      <c r="D100" s="106">
        <v>1</v>
      </c>
      <c r="E100" s="106">
        <v>9</v>
      </c>
      <c r="F100" s="126">
        <v>37.798999999999999</v>
      </c>
    </row>
    <row r="101" spans="1:6" ht="15" customHeight="1">
      <c r="A101" s="125"/>
      <c r="B101" s="109" t="s">
        <v>2712</v>
      </c>
      <c r="C101" s="106">
        <v>63</v>
      </c>
      <c r="D101" s="106">
        <v>1</v>
      </c>
      <c r="E101" s="106">
        <v>10</v>
      </c>
      <c r="F101" s="126">
        <v>60.47</v>
      </c>
    </row>
    <row r="102" spans="1:6" ht="5.0999999999999996" customHeight="1">
      <c r="A102" s="109"/>
      <c r="B102" s="109"/>
      <c r="C102" s="106"/>
      <c r="D102" s="106"/>
      <c r="E102" s="106"/>
      <c r="F102" s="110"/>
    </row>
    <row r="103" spans="1:6" ht="9.9499999999999993" customHeight="1">
      <c r="A103" s="97" t="s">
        <v>975</v>
      </c>
      <c r="B103" s="98"/>
      <c r="C103" s="98"/>
      <c r="D103" s="99"/>
      <c r="E103" s="100"/>
      <c r="F103" s="100" t="s">
        <v>417</v>
      </c>
    </row>
    <row r="104" spans="1:6" ht="9.9499999999999993" customHeight="1">
      <c r="A104" s="98"/>
      <c r="B104" s="98"/>
      <c r="C104" s="98"/>
      <c r="D104" s="99"/>
      <c r="E104" s="100"/>
      <c r="F104" s="100" t="s">
        <v>418</v>
      </c>
    </row>
    <row r="105" spans="1:6" ht="9.9499999999999993" customHeight="1">
      <c r="A105" s="98"/>
      <c r="B105" s="98"/>
      <c r="C105" s="98"/>
      <c r="D105" s="99"/>
      <c r="E105" s="100"/>
      <c r="F105" s="100" t="s">
        <v>978</v>
      </c>
    </row>
    <row r="106" spans="1:6" ht="5.0999999999999996" customHeight="1">
      <c r="A106" s="123"/>
      <c r="B106" s="123"/>
      <c r="C106" s="123"/>
      <c r="D106" s="124"/>
      <c r="E106" s="124"/>
      <c r="F106" s="124"/>
    </row>
    <row r="107" spans="1:6" ht="15" customHeight="1">
      <c r="A107" s="125"/>
      <c r="B107" s="102" t="s">
        <v>1667</v>
      </c>
      <c r="C107" s="103" t="s">
        <v>113</v>
      </c>
      <c r="D107" s="103" t="s">
        <v>8</v>
      </c>
      <c r="E107" s="103" t="s">
        <v>114</v>
      </c>
      <c r="F107" s="104" t="s">
        <v>1201</v>
      </c>
    </row>
    <row r="108" spans="1:6" ht="15" customHeight="1">
      <c r="A108" s="125"/>
      <c r="B108" s="109" t="s">
        <v>2713</v>
      </c>
      <c r="C108" s="106" t="s">
        <v>2662</v>
      </c>
      <c r="D108" s="106">
        <v>10</v>
      </c>
      <c r="E108" s="106">
        <v>90</v>
      </c>
      <c r="F108" s="126">
        <v>4.8419999999999996</v>
      </c>
    </row>
    <row r="109" spans="1:6" ht="15" customHeight="1">
      <c r="A109" s="125"/>
      <c r="B109" s="109" t="s">
        <v>2714</v>
      </c>
      <c r="C109" s="106" t="s">
        <v>1302</v>
      </c>
      <c r="D109" s="106">
        <v>10</v>
      </c>
      <c r="E109" s="106">
        <v>60</v>
      </c>
      <c r="F109" s="126">
        <v>7.3129999999999997</v>
      </c>
    </row>
    <row r="110" spans="1:6" ht="15" customHeight="1">
      <c r="A110" s="125"/>
      <c r="B110" s="109" t="s">
        <v>2715</v>
      </c>
      <c r="C110" s="106" t="s">
        <v>2665</v>
      </c>
      <c r="D110" s="106">
        <v>5</v>
      </c>
      <c r="E110" s="107">
        <v>40</v>
      </c>
      <c r="F110" s="126">
        <v>12.304</v>
      </c>
    </row>
    <row r="111" spans="1:6" ht="15" customHeight="1">
      <c r="A111" s="125"/>
      <c r="B111" s="109" t="s">
        <v>2716</v>
      </c>
      <c r="C111" s="106" t="s">
        <v>2667</v>
      </c>
      <c r="D111" s="106">
        <v>1</v>
      </c>
      <c r="E111" s="106">
        <v>24</v>
      </c>
      <c r="F111" s="126">
        <v>17.949000000000002</v>
      </c>
    </row>
    <row r="112" spans="1:6" ht="15" customHeight="1">
      <c r="A112" s="125"/>
      <c r="B112" s="109" t="s">
        <v>2717</v>
      </c>
      <c r="C112" s="106" t="s">
        <v>2669</v>
      </c>
      <c r="D112" s="106">
        <v>1</v>
      </c>
      <c r="E112" s="106">
        <v>13</v>
      </c>
      <c r="F112" s="126">
        <v>28.382000000000001</v>
      </c>
    </row>
    <row r="113" spans="1:6" ht="15" customHeight="1">
      <c r="A113" s="125"/>
      <c r="B113" s="109" t="s">
        <v>2718</v>
      </c>
      <c r="C113" s="106" t="s">
        <v>2671</v>
      </c>
      <c r="D113" s="106">
        <v>1</v>
      </c>
      <c r="E113" s="106">
        <v>14</v>
      </c>
      <c r="F113" s="126">
        <v>46.33</v>
      </c>
    </row>
    <row r="114" spans="1:6" ht="5.0999999999999996" customHeight="1">
      <c r="A114" s="109"/>
      <c r="B114" s="109"/>
      <c r="C114" s="106"/>
      <c r="D114" s="106"/>
      <c r="E114" s="106"/>
      <c r="F114" s="110"/>
    </row>
    <row r="115" spans="1:6" ht="9.9499999999999993" customHeight="1">
      <c r="A115" s="97" t="s">
        <v>964</v>
      </c>
      <c r="B115" s="98"/>
      <c r="C115" s="98"/>
      <c r="D115" s="99"/>
      <c r="E115" s="100"/>
      <c r="F115" s="100" t="s">
        <v>2719</v>
      </c>
    </row>
    <row r="116" spans="1:6" ht="9.9499999999999993" customHeight="1">
      <c r="A116" s="98"/>
      <c r="B116" s="98"/>
      <c r="C116" s="98"/>
      <c r="D116" s="99"/>
      <c r="E116" s="100"/>
      <c r="F116" s="100" t="s">
        <v>2720</v>
      </c>
    </row>
    <row r="117" spans="1:6" ht="9.9499999999999993" customHeight="1">
      <c r="A117" s="98"/>
      <c r="B117" s="98"/>
      <c r="C117" s="98"/>
      <c r="D117" s="99"/>
      <c r="E117" s="100"/>
      <c r="F117" s="100" t="s">
        <v>994</v>
      </c>
    </row>
    <row r="118" spans="1:6" ht="5.0999999999999996" customHeight="1">
      <c r="A118" s="123"/>
      <c r="B118" s="123"/>
      <c r="C118" s="123"/>
      <c r="D118" s="124"/>
      <c r="E118" s="124"/>
      <c r="F118" s="124"/>
    </row>
    <row r="119" spans="1:6" ht="15" customHeight="1">
      <c r="A119" s="125"/>
      <c r="B119" s="102" t="s">
        <v>1667</v>
      </c>
      <c r="C119" s="103" t="s">
        <v>113</v>
      </c>
      <c r="D119" s="103" t="s">
        <v>8</v>
      </c>
      <c r="E119" s="103" t="s">
        <v>114</v>
      </c>
      <c r="F119" s="104" t="s">
        <v>1201</v>
      </c>
    </row>
    <row r="120" spans="1:6" ht="15" customHeight="1">
      <c r="A120" s="125"/>
      <c r="B120" s="109" t="s">
        <v>2721</v>
      </c>
      <c r="C120" s="106" t="s">
        <v>2662</v>
      </c>
      <c r="D120" s="106">
        <v>10</v>
      </c>
      <c r="E120" s="106">
        <v>90</v>
      </c>
      <c r="F120" s="126">
        <v>5.024</v>
      </c>
    </row>
    <row r="121" spans="1:6" ht="15" customHeight="1">
      <c r="A121" s="125"/>
      <c r="B121" s="109" t="s">
        <v>2722</v>
      </c>
      <c r="C121" s="106" t="s">
        <v>1302</v>
      </c>
      <c r="D121" s="106">
        <v>10</v>
      </c>
      <c r="E121" s="106">
        <v>50</v>
      </c>
      <c r="F121" s="126">
        <v>7.3129999999999997</v>
      </c>
    </row>
    <row r="122" spans="1:6" ht="15" customHeight="1">
      <c r="A122" s="125"/>
      <c r="B122" s="109" t="s">
        <v>2723</v>
      </c>
      <c r="C122" s="106" t="s">
        <v>2665</v>
      </c>
      <c r="D122" s="106">
        <v>5</v>
      </c>
      <c r="E122" s="107">
        <v>35</v>
      </c>
      <c r="F122" s="126">
        <v>11.47</v>
      </c>
    </row>
    <row r="123" spans="1:6" ht="15" customHeight="1">
      <c r="A123" s="125"/>
      <c r="B123" s="109" t="s">
        <v>2724</v>
      </c>
      <c r="C123" s="106" t="s">
        <v>2667</v>
      </c>
      <c r="D123" s="106">
        <v>1</v>
      </c>
      <c r="E123" s="106">
        <v>24</v>
      </c>
      <c r="F123" s="126">
        <v>17.013000000000002</v>
      </c>
    </row>
    <row r="124" spans="1:6" ht="15" customHeight="1">
      <c r="A124" s="125"/>
      <c r="B124" s="109" t="s">
        <v>2725</v>
      </c>
      <c r="C124" s="106" t="s">
        <v>2669</v>
      </c>
      <c r="D124" s="106">
        <v>1</v>
      </c>
      <c r="E124" s="106">
        <v>13</v>
      </c>
      <c r="F124" s="126">
        <v>27.064</v>
      </c>
    </row>
    <row r="125" spans="1:6" ht="15" customHeight="1">
      <c r="A125" s="125"/>
      <c r="B125" s="109" t="s">
        <v>2726</v>
      </c>
      <c r="C125" s="106" t="s">
        <v>2671</v>
      </c>
      <c r="D125" s="106">
        <v>1</v>
      </c>
      <c r="E125" s="106">
        <v>14</v>
      </c>
      <c r="F125" s="126">
        <v>44.66</v>
      </c>
    </row>
    <row r="126" spans="1:6" ht="5.0999999999999996" customHeight="1">
      <c r="A126" s="109"/>
      <c r="B126" s="109"/>
      <c r="C126" s="106"/>
      <c r="D126" s="106"/>
      <c r="E126" s="106"/>
      <c r="F126" s="110"/>
    </row>
    <row r="127" spans="1:6" ht="9.9499999999999993" customHeight="1">
      <c r="A127" s="97" t="s">
        <v>426</v>
      </c>
      <c r="B127" s="98"/>
      <c r="C127" s="98"/>
      <c r="D127" s="99"/>
      <c r="E127" s="100"/>
      <c r="F127" s="100" t="s">
        <v>427</v>
      </c>
    </row>
    <row r="128" spans="1:6" ht="9.9499999999999993" customHeight="1">
      <c r="A128" s="98"/>
      <c r="B128" s="98"/>
      <c r="C128" s="98"/>
      <c r="D128" s="99"/>
      <c r="E128" s="100"/>
      <c r="F128" s="100" t="s">
        <v>2727</v>
      </c>
    </row>
    <row r="129" spans="1:6" ht="9.9499999999999993" customHeight="1">
      <c r="A129" s="98"/>
      <c r="B129" s="98"/>
      <c r="C129" s="98"/>
      <c r="D129" s="99"/>
      <c r="E129" s="100"/>
      <c r="F129" s="100" t="s">
        <v>987</v>
      </c>
    </row>
    <row r="130" spans="1:6" ht="5.0999999999999996" customHeight="1">
      <c r="A130" s="123"/>
      <c r="B130" s="123"/>
      <c r="C130" s="123"/>
      <c r="D130" s="124"/>
      <c r="E130" s="124"/>
      <c r="F130" s="124"/>
    </row>
    <row r="131" spans="1:6" ht="15" customHeight="1">
      <c r="A131" s="125"/>
      <c r="B131" s="102" t="s">
        <v>1667</v>
      </c>
      <c r="C131" s="103" t="s">
        <v>113</v>
      </c>
      <c r="D131" s="103" t="s">
        <v>8</v>
      </c>
      <c r="E131" s="103" t="s">
        <v>114</v>
      </c>
      <c r="F131" s="104" t="s">
        <v>1201</v>
      </c>
    </row>
    <row r="132" spans="1:6" ht="15" customHeight="1">
      <c r="A132" s="125"/>
      <c r="B132" s="109" t="s">
        <v>2728</v>
      </c>
      <c r="C132" s="106" t="s">
        <v>2662</v>
      </c>
      <c r="D132" s="106">
        <v>10</v>
      </c>
      <c r="E132" s="106">
        <v>70</v>
      </c>
      <c r="F132" s="126">
        <v>6.8949999999999996</v>
      </c>
    </row>
    <row r="133" spans="1:6" ht="15" customHeight="1">
      <c r="A133" s="125"/>
      <c r="B133" s="109" t="s">
        <v>2729</v>
      </c>
      <c r="C133" s="106" t="s">
        <v>1302</v>
      </c>
      <c r="D133" s="106">
        <v>5</v>
      </c>
      <c r="E133" s="106">
        <v>40</v>
      </c>
      <c r="F133" s="126">
        <v>9.8510000000000009</v>
      </c>
    </row>
    <row r="134" spans="1:6" ht="15" customHeight="1">
      <c r="A134" s="125"/>
      <c r="B134" s="109" t="s">
        <v>2730</v>
      </c>
      <c r="C134" s="106" t="s">
        <v>2665</v>
      </c>
      <c r="D134" s="106">
        <v>5</v>
      </c>
      <c r="E134" s="107">
        <v>25</v>
      </c>
      <c r="F134" s="126">
        <v>14.339</v>
      </c>
    </row>
    <row r="135" spans="1:6" ht="15" customHeight="1">
      <c r="A135" s="125"/>
      <c r="B135" s="125"/>
      <c r="C135" s="125"/>
      <c r="D135" s="125"/>
      <c r="E135" s="107"/>
      <c r="F135" s="126"/>
    </row>
    <row r="136" spans="1:6" ht="15" customHeight="1">
      <c r="A136" s="125"/>
      <c r="B136" s="125"/>
      <c r="C136" s="125"/>
      <c r="D136" s="125"/>
      <c r="E136" s="107"/>
      <c r="F136" s="126"/>
    </row>
    <row r="137" spans="1:6" ht="15" customHeight="1">
      <c r="A137" s="125"/>
      <c r="B137" s="125"/>
      <c r="C137" s="125"/>
      <c r="D137" s="125"/>
      <c r="E137" s="107"/>
      <c r="F137" s="126"/>
    </row>
    <row r="138" spans="1:6" ht="15" customHeight="1">
      <c r="A138" s="115"/>
      <c r="B138" s="115"/>
      <c r="C138" s="116"/>
      <c r="D138" s="117"/>
      <c r="E138" s="115"/>
      <c r="F138" s="110"/>
    </row>
    <row r="139" spans="1:6" ht="15" customHeight="1">
      <c r="A139" s="115" t="s">
        <v>2693</v>
      </c>
      <c r="B139" s="116" t="s">
        <v>2694</v>
      </c>
      <c r="C139" s="117"/>
      <c r="D139" s="115" t="s">
        <v>2695</v>
      </c>
      <c r="E139" s="110"/>
      <c r="F139" s="452"/>
    </row>
    <row r="140" spans="1:6" ht="15" customHeight="1">
      <c r="A140" s="119"/>
      <c r="B140" s="119"/>
      <c r="C140" s="120"/>
      <c r="D140" s="120"/>
      <c r="E140" s="120"/>
      <c r="F140" s="121" t="s">
        <v>2731</v>
      </c>
    </row>
    <row r="141" spans="1:6" ht="15" customHeight="1">
      <c r="A141" s="89"/>
      <c r="B141" s="89"/>
      <c r="C141" s="89"/>
      <c r="D141" s="90" t="s">
        <v>2644</v>
      </c>
      <c r="E141" s="24"/>
      <c r="F141" s="468"/>
    </row>
    <row r="142" spans="1:6" ht="15" customHeight="1">
      <c r="A142" s="89"/>
      <c r="B142" s="89"/>
      <c r="C142" s="89"/>
      <c r="D142" s="90" t="s">
        <v>2645</v>
      </c>
      <c r="E142" s="24"/>
      <c r="F142" s="468"/>
    </row>
    <row r="143" spans="1:6" ht="15" customHeight="1">
      <c r="A143" s="453" t="s">
        <v>2646</v>
      </c>
      <c r="B143" s="91"/>
      <c r="C143" s="448"/>
      <c r="D143" s="92" t="s">
        <v>2647</v>
      </c>
      <c r="E143" s="26"/>
      <c r="F143" s="469"/>
    </row>
    <row r="144" spans="1:6" ht="5.0999999999999996" customHeight="1">
      <c r="A144" s="1"/>
      <c r="B144" s="1"/>
      <c r="C144" s="1"/>
      <c r="D144" s="1"/>
      <c r="E144" s="21"/>
      <c r="F144" s="21"/>
    </row>
    <row r="145" spans="1:6" ht="9.9499999999999993" customHeight="1">
      <c r="A145" s="631" t="s">
        <v>2732</v>
      </c>
      <c r="B145" s="631"/>
      <c r="C145" s="631"/>
      <c r="D145" s="631"/>
      <c r="E145" s="631"/>
      <c r="F145" s="93" t="s">
        <v>2649</v>
      </c>
    </row>
    <row r="146" spans="1:6" ht="9.9499999999999993" customHeight="1">
      <c r="A146" s="631"/>
      <c r="B146" s="631"/>
      <c r="C146" s="631"/>
      <c r="D146" s="631"/>
      <c r="E146" s="631"/>
      <c r="F146" s="94" t="s">
        <v>2650</v>
      </c>
    </row>
    <row r="147" spans="1:6" ht="9.9499999999999993" customHeight="1">
      <c r="A147" s="631"/>
      <c r="B147" s="631"/>
      <c r="C147" s="631"/>
      <c r="D147" s="631"/>
      <c r="E147" s="631"/>
      <c r="F147" s="94" t="s">
        <v>2651</v>
      </c>
    </row>
    <row r="148" spans="1:6" ht="5.0999999999999996" customHeight="1">
      <c r="A148" s="122"/>
      <c r="B148" s="122"/>
      <c r="C148" s="122"/>
      <c r="D148" s="122"/>
      <c r="E148" s="122"/>
      <c r="F148" s="111"/>
    </row>
    <row r="149" spans="1:6" ht="9.9499999999999993" customHeight="1">
      <c r="A149" s="97" t="s">
        <v>144</v>
      </c>
      <c r="B149" s="98"/>
      <c r="C149" s="98"/>
      <c r="D149" s="99"/>
      <c r="E149" s="100"/>
      <c r="F149" s="100" t="s">
        <v>145</v>
      </c>
    </row>
    <row r="150" spans="1:6" ht="9.9499999999999993" customHeight="1">
      <c r="A150" s="98"/>
      <c r="B150" s="98"/>
      <c r="C150" s="98"/>
      <c r="D150" s="99"/>
      <c r="E150" s="100"/>
      <c r="F150" s="100" t="s">
        <v>146</v>
      </c>
    </row>
    <row r="151" spans="1:6" ht="9.9499999999999993" customHeight="1">
      <c r="A151" s="98"/>
      <c r="B151" s="98"/>
      <c r="C151" s="98"/>
      <c r="D151" s="99"/>
      <c r="E151" s="100"/>
      <c r="F151" s="100" t="s">
        <v>147</v>
      </c>
    </row>
    <row r="152" spans="1:6" ht="5.0999999999999996" customHeight="1">
      <c r="A152" s="123"/>
      <c r="B152" s="123"/>
      <c r="C152" s="123"/>
      <c r="D152" s="124"/>
      <c r="E152" s="124"/>
      <c r="F152" s="124"/>
    </row>
    <row r="153" spans="1:6" ht="15" customHeight="1">
      <c r="A153" s="125"/>
      <c r="B153" s="102" t="s">
        <v>1667</v>
      </c>
      <c r="C153" s="103" t="s">
        <v>113</v>
      </c>
      <c r="D153" s="103" t="s">
        <v>8</v>
      </c>
      <c r="E153" s="103" t="s">
        <v>114</v>
      </c>
      <c r="F153" s="104" t="s">
        <v>1201</v>
      </c>
    </row>
    <row r="154" spans="1:6" ht="15" customHeight="1">
      <c r="A154" s="125"/>
      <c r="B154" s="109" t="s">
        <v>2733</v>
      </c>
      <c r="C154" s="106">
        <v>75</v>
      </c>
      <c r="D154" s="106">
        <v>1</v>
      </c>
      <c r="E154" s="106">
        <v>4</v>
      </c>
      <c r="F154" s="410">
        <v>110.64</v>
      </c>
    </row>
    <row r="155" spans="1:6" ht="15" customHeight="1">
      <c r="A155" s="125"/>
      <c r="B155" s="109" t="s">
        <v>2734</v>
      </c>
      <c r="C155" s="106">
        <v>90</v>
      </c>
      <c r="D155" s="106">
        <v>1</v>
      </c>
      <c r="E155" s="106">
        <v>4</v>
      </c>
      <c r="F155" s="410">
        <v>156.34</v>
      </c>
    </row>
    <row r="156" spans="1:6" ht="15" customHeight="1">
      <c r="A156" s="125"/>
      <c r="B156" s="109" t="s">
        <v>2735</v>
      </c>
      <c r="C156" s="106">
        <v>110</v>
      </c>
      <c r="D156" s="106">
        <v>1</v>
      </c>
      <c r="E156" s="106">
        <v>2</v>
      </c>
      <c r="F156" s="410">
        <v>286.07</v>
      </c>
    </row>
    <row r="157" spans="1:6" ht="15" customHeight="1">
      <c r="A157" s="109"/>
      <c r="B157" s="109"/>
      <c r="C157" s="105"/>
      <c r="D157" s="105"/>
      <c r="E157" s="105"/>
      <c r="F157" s="411"/>
    </row>
    <row r="158" spans="1:6" ht="5.0999999999999996" customHeight="1">
      <c r="A158" s="109"/>
      <c r="B158" s="109"/>
      <c r="C158" s="105"/>
      <c r="D158" s="105"/>
      <c r="E158" s="105"/>
      <c r="F158" s="127"/>
    </row>
    <row r="159" spans="1:6" ht="9.9499999999999993" customHeight="1">
      <c r="A159" s="97" t="s">
        <v>2736</v>
      </c>
      <c r="B159" s="98"/>
      <c r="C159" s="98"/>
      <c r="D159" s="99"/>
      <c r="E159" s="100"/>
      <c r="F159" s="100" t="s">
        <v>2659</v>
      </c>
    </row>
    <row r="160" spans="1:6" ht="9.9499999999999993" customHeight="1">
      <c r="A160" s="98"/>
      <c r="B160" s="98"/>
      <c r="C160" s="98"/>
      <c r="D160" s="99"/>
      <c r="E160" s="100"/>
      <c r="F160" s="100" t="s">
        <v>2660</v>
      </c>
    </row>
    <row r="161" spans="1:6" ht="9.9499999999999993" customHeight="1">
      <c r="A161" s="98"/>
      <c r="B161" s="98"/>
      <c r="C161" s="98"/>
      <c r="D161" s="99"/>
      <c r="E161" s="100"/>
      <c r="F161" s="100" t="s">
        <v>468</v>
      </c>
    </row>
    <row r="162" spans="1:6" ht="5.0999999999999996" customHeight="1">
      <c r="A162" s="123"/>
      <c r="B162" s="123"/>
      <c r="C162" s="123"/>
      <c r="D162" s="124"/>
      <c r="E162" s="124"/>
      <c r="F162" s="124"/>
    </row>
    <row r="163" spans="1:6" ht="15" customHeight="1">
      <c r="A163" s="125"/>
      <c r="B163" s="102" t="s">
        <v>1667</v>
      </c>
      <c r="C163" s="103" t="s">
        <v>113</v>
      </c>
      <c r="D163" s="103" t="s">
        <v>8</v>
      </c>
      <c r="E163" s="103" t="s">
        <v>114</v>
      </c>
      <c r="F163" s="104" t="s">
        <v>1201</v>
      </c>
    </row>
    <row r="164" spans="1:6" ht="15" customHeight="1">
      <c r="A164" s="125"/>
      <c r="B164" s="109" t="s">
        <v>2737</v>
      </c>
      <c r="C164" s="106" t="s">
        <v>2738</v>
      </c>
      <c r="D164" s="106">
        <v>1</v>
      </c>
      <c r="E164" s="106">
        <v>6</v>
      </c>
      <c r="F164" s="410">
        <v>63.79</v>
      </c>
    </row>
    <row r="165" spans="1:6" ht="15" customHeight="1">
      <c r="A165" s="125"/>
      <c r="B165" s="109" t="s">
        <v>2739</v>
      </c>
      <c r="C165" s="106" t="s">
        <v>2740</v>
      </c>
      <c r="D165" s="106">
        <v>1</v>
      </c>
      <c r="E165" s="106">
        <v>5</v>
      </c>
      <c r="F165" s="410">
        <v>99.94</v>
      </c>
    </row>
    <row r="166" spans="1:6" ht="15" customHeight="1">
      <c r="A166" s="125"/>
      <c r="B166" s="109" t="s">
        <v>2741</v>
      </c>
      <c r="C166" s="106" t="s">
        <v>2742</v>
      </c>
      <c r="D166" s="106">
        <v>1</v>
      </c>
      <c r="E166" s="106">
        <v>4</v>
      </c>
      <c r="F166" s="410">
        <v>167.5</v>
      </c>
    </row>
    <row r="167" spans="1:6" ht="15" customHeight="1">
      <c r="A167" s="125"/>
      <c r="B167" s="109"/>
      <c r="C167" s="106"/>
      <c r="D167" s="106"/>
      <c r="E167" s="106"/>
      <c r="F167" s="127"/>
    </row>
    <row r="168" spans="1:6" ht="5.0999999999999996" customHeight="1">
      <c r="A168" s="125"/>
      <c r="B168" s="109"/>
      <c r="C168" s="106"/>
      <c r="D168" s="106"/>
      <c r="E168" s="106"/>
      <c r="F168" s="127"/>
    </row>
    <row r="169" spans="1:6" ht="9.9499999999999993" customHeight="1">
      <c r="A169" s="97" t="s">
        <v>2743</v>
      </c>
      <c r="B169" s="98"/>
      <c r="C169" s="98"/>
      <c r="D169" s="99"/>
      <c r="E169" s="100"/>
      <c r="F169" s="100" t="s">
        <v>2673</v>
      </c>
    </row>
    <row r="170" spans="1:6" ht="9.9499999999999993" customHeight="1">
      <c r="A170" s="98"/>
      <c r="B170" s="98"/>
      <c r="C170" s="98"/>
      <c r="D170" s="99"/>
      <c r="E170" s="100"/>
      <c r="F170" s="100" t="s">
        <v>2674</v>
      </c>
    </row>
    <row r="171" spans="1:6" ht="9.9499999999999993" customHeight="1">
      <c r="A171" s="98"/>
      <c r="B171" s="98"/>
      <c r="C171" s="98"/>
      <c r="D171" s="99"/>
      <c r="E171" s="100"/>
      <c r="F171" s="100" t="s">
        <v>436</v>
      </c>
    </row>
    <row r="172" spans="1:6" ht="5.0999999999999996" customHeight="1">
      <c r="A172" s="123"/>
      <c r="B172" s="123"/>
      <c r="C172" s="123"/>
      <c r="D172" s="124"/>
      <c r="E172" s="124"/>
      <c r="F172" s="124"/>
    </row>
    <row r="173" spans="1:6" ht="15" customHeight="1">
      <c r="A173" s="125"/>
      <c r="B173" s="102" t="s">
        <v>1667</v>
      </c>
      <c r="C173" s="103" t="s">
        <v>113</v>
      </c>
      <c r="D173" s="103" t="s">
        <v>8</v>
      </c>
      <c r="E173" s="103" t="s">
        <v>114</v>
      </c>
      <c r="F173" s="104" t="s">
        <v>1201</v>
      </c>
    </row>
    <row r="174" spans="1:6" ht="15" customHeight="1">
      <c r="A174" s="125"/>
      <c r="B174" s="109" t="s">
        <v>2744</v>
      </c>
      <c r="C174" s="106" t="s">
        <v>2738</v>
      </c>
      <c r="D174" s="106">
        <v>1</v>
      </c>
      <c r="E174" s="106">
        <v>6</v>
      </c>
      <c r="F174" s="410">
        <v>66.33</v>
      </c>
    </row>
    <row r="175" spans="1:6" ht="15" customHeight="1">
      <c r="A175" s="125"/>
      <c r="B175" s="109" t="s">
        <v>2745</v>
      </c>
      <c r="C175" s="106" t="s">
        <v>2740</v>
      </c>
      <c r="D175" s="106">
        <v>1</v>
      </c>
      <c r="E175" s="106">
        <v>5</v>
      </c>
      <c r="F175" s="410">
        <v>99.44</v>
      </c>
    </row>
    <row r="176" spans="1:6" ht="15" customHeight="1">
      <c r="A176" s="125"/>
      <c r="B176" s="109" t="s">
        <v>2746</v>
      </c>
      <c r="C176" s="106" t="s">
        <v>2742</v>
      </c>
      <c r="D176" s="106">
        <v>1</v>
      </c>
      <c r="E176" s="106">
        <v>4</v>
      </c>
      <c r="F176" s="410">
        <v>163.08000000000001</v>
      </c>
    </row>
    <row r="177" spans="1:6" ht="15" customHeight="1">
      <c r="A177" s="125"/>
      <c r="B177" s="109"/>
      <c r="C177" s="106"/>
      <c r="D177" s="106"/>
      <c r="E177" s="106"/>
      <c r="F177" s="127"/>
    </row>
    <row r="178" spans="1:6" ht="5.0999999999999996" customHeight="1">
      <c r="A178" s="109"/>
      <c r="B178" s="109"/>
      <c r="C178" s="106"/>
      <c r="D178" s="106"/>
      <c r="E178" s="106"/>
      <c r="F178" s="127"/>
    </row>
    <row r="179" spans="1:6" ht="9.9499999999999993" customHeight="1">
      <c r="A179" s="97" t="s">
        <v>161</v>
      </c>
      <c r="B179" s="98"/>
      <c r="C179" s="98"/>
      <c r="D179" s="99"/>
      <c r="E179" s="100"/>
      <c r="F179" s="100" t="s">
        <v>162</v>
      </c>
    </row>
    <row r="180" spans="1:6" ht="9.9499999999999993" customHeight="1">
      <c r="A180" s="98"/>
      <c r="B180" s="98"/>
      <c r="C180" s="98"/>
      <c r="D180" s="99"/>
      <c r="E180" s="100"/>
      <c r="F180" s="100" t="s">
        <v>888</v>
      </c>
    </row>
    <row r="181" spans="1:6" ht="9.9499999999999993" customHeight="1">
      <c r="A181" s="98"/>
      <c r="B181" s="98"/>
      <c r="C181" s="98"/>
      <c r="D181" s="99"/>
      <c r="E181" s="100"/>
      <c r="F181" s="100" t="s">
        <v>164</v>
      </c>
    </row>
    <row r="182" spans="1:6" ht="5.0999999999999996" customHeight="1">
      <c r="A182" s="123"/>
      <c r="B182" s="123"/>
      <c r="C182" s="123"/>
      <c r="D182" s="124"/>
      <c r="E182" s="124"/>
      <c r="F182" s="124"/>
    </row>
    <row r="183" spans="1:6" ht="15" customHeight="1">
      <c r="A183" s="125"/>
      <c r="B183" s="102" t="s">
        <v>1667</v>
      </c>
      <c r="C183" s="103" t="s">
        <v>113</v>
      </c>
      <c r="D183" s="103" t="s">
        <v>8</v>
      </c>
      <c r="E183" s="103" t="s">
        <v>114</v>
      </c>
      <c r="F183" s="104" t="s">
        <v>1201</v>
      </c>
    </row>
    <row r="184" spans="1:6" ht="15" customHeight="1">
      <c r="A184" s="125"/>
      <c r="B184" s="109" t="s">
        <v>2747</v>
      </c>
      <c r="C184" s="106">
        <v>75</v>
      </c>
      <c r="D184" s="106">
        <v>1</v>
      </c>
      <c r="E184" s="106">
        <v>2</v>
      </c>
      <c r="F184" s="410">
        <v>205.48</v>
      </c>
    </row>
    <row r="185" spans="1:6" ht="15" customHeight="1">
      <c r="A185" s="125"/>
      <c r="B185" s="109" t="s">
        <v>2748</v>
      </c>
      <c r="C185" s="106">
        <v>90</v>
      </c>
      <c r="D185" s="106">
        <v>1</v>
      </c>
      <c r="E185" s="106">
        <v>1</v>
      </c>
      <c r="F185" s="410">
        <v>303.77</v>
      </c>
    </row>
    <row r="186" spans="1:6" ht="15" customHeight="1">
      <c r="A186" s="125"/>
      <c r="B186" s="109" t="s">
        <v>2749</v>
      </c>
      <c r="C186" s="106">
        <v>110</v>
      </c>
      <c r="D186" s="106">
        <v>1</v>
      </c>
      <c r="E186" s="106">
        <v>1</v>
      </c>
      <c r="F186" s="410">
        <v>501.47</v>
      </c>
    </row>
    <row r="187" spans="1:6" ht="15" customHeight="1">
      <c r="A187" s="125"/>
      <c r="B187" s="109"/>
      <c r="C187" s="106"/>
      <c r="D187" s="106"/>
      <c r="E187" s="106"/>
      <c r="F187" s="127"/>
    </row>
    <row r="188" spans="1:6" ht="5.0999999999999996" customHeight="1">
      <c r="A188" s="109"/>
      <c r="B188" s="109"/>
      <c r="C188" s="105"/>
      <c r="D188" s="105"/>
      <c r="E188" s="105"/>
      <c r="F188" s="127"/>
    </row>
    <row r="189" spans="1:6" ht="9.9499999999999993" customHeight="1">
      <c r="A189" s="97" t="s">
        <v>375</v>
      </c>
      <c r="B189" s="98"/>
      <c r="C189" s="98"/>
      <c r="D189" s="99"/>
      <c r="E189" s="100"/>
      <c r="F189" s="100" t="s">
        <v>376</v>
      </c>
    </row>
    <row r="190" spans="1:6" ht="9.9499999999999993" customHeight="1">
      <c r="A190" s="98"/>
      <c r="B190" s="98"/>
      <c r="C190" s="98"/>
      <c r="D190" s="99"/>
      <c r="E190" s="100"/>
      <c r="F190" s="100" t="s">
        <v>377</v>
      </c>
    </row>
    <row r="191" spans="1:6" ht="9.9499999999999993" customHeight="1">
      <c r="A191" s="98"/>
      <c r="B191" s="98"/>
      <c r="C191" s="98"/>
      <c r="D191" s="99"/>
      <c r="E191" s="100"/>
      <c r="F191" s="100" t="s">
        <v>2697</v>
      </c>
    </row>
    <row r="192" spans="1:6" ht="5.0999999999999996" customHeight="1">
      <c r="A192" s="123"/>
      <c r="B192" s="123"/>
      <c r="C192" s="123"/>
      <c r="D192" s="124"/>
      <c r="E192" s="124"/>
      <c r="F192" s="124"/>
    </row>
    <row r="193" spans="1:6" ht="15" customHeight="1">
      <c r="A193" s="125"/>
      <c r="B193" s="102" t="s">
        <v>1667</v>
      </c>
      <c r="C193" s="103" t="s">
        <v>113</v>
      </c>
      <c r="D193" s="103" t="s">
        <v>8</v>
      </c>
      <c r="E193" s="103" t="s">
        <v>114</v>
      </c>
      <c r="F193" s="104" t="s">
        <v>1201</v>
      </c>
    </row>
    <row r="194" spans="1:6" ht="15" customHeight="1">
      <c r="A194" s="125"/>
      <c r="B194" s="109" t="s">
        <v>2750</v>
      </c>
      <c r="C194" s="106" t="s">
        <v>2738</v>
      </c>
      <c r="D194" s="106">
        <v>1</v>
      </c>
      <c r="E194" s="106">
        <v>2</v>
      </c>
      <c r="F194" s="410">
        <v>171.29</v>
      </c>
    </row>
    <row r="195" spans="1:6" ht="15" customHeight="1">
      <c r="A195" s="125"/>
      <c r="B195" s="109" t="s">
        <v>2751</v>
      </c>
      <c r="C195" s="106" t="s">
        <v>2740</v>
      </c>
      <c r="D195" s="106">
        <v>1</v>
      </c>
      <c r="E195" s="106">
        <v>1</v>
      </c>
      <c r="F195" s="410">
        <v>258.45999999999998</v>
      </c>
    </row>
    <row r="196" spans="1:6" ht="15" customHeight="1">
      <c r="A196" s="125"/>
      <c r="B196" s="109" t="s">
        <v>2752</v>
      </c>
      <c r="C196" s="106" t="s">
        <v>2742</v>
      </c>
      <c r="D196" s="106">
        <v>1</v>
      </c>
      <c r="E196" s="106">
        <v>1</v>
      </c>
      <c r="F196" s="410">
        <v>415.7</v>
      </c>
    </row>
    <row r="197" spans="1:6" ht="15" customHeight="1">
      <c r="A197" s="125"/>
      <c r="B197" s="109"/>
      <c r="C197" s="106"/>
      <c r="D197" s="106"/>
      <c r="E197" s="106"/>
      <c r="F197" s="127"/>
    </row>
    <row r="198" spans="1:6" ht="5.0999999999999996" customHeight="1">
      <c r="A198" s="109"/>
      <c r="B198" s="109"/>
      <c r="C198" s="106"/>
      <c r="D198" s="106"/>
      <c r="E198" s="106"/>
      <c r="F198" s="127"/>
    </row>
    <row r="199" spans="1:6" ht="9.9499999999999993" customHeight="1">
      <c r="A199" s="97" t="s">
        <v>1216</v>
      </c>
      <c r="B199" s="98"/>
      <c r="C199" s="98"/>
      <c r="D199" s="99"/>
      <c r="E199" s="100"/>
      <c r="F199" s="100" t="s">
        <v>2704</v>
      </c>
    </row>
    <row r="200" spans="1:6" ht="9.9499999999999993" customHeight="1">
      <c r="A200" s="98"/>
      <c r="B200" s="98"/>
      <c r="C200" s="98"/>
      <c r="D200" s="99"/>
      <c r="E200" s="100"/>
      <c r="F200" s="100" t="s">
        <v>2705</v>
      </c>
    </row>
    <row r="201" spans="1:6" ht="9.9499999999999993" customHeight="1">
      <c r="A201" s="98"/>
      <c r="B201" s="98"/>
      <c r="C201" s="98"/>
      <c r="D201" s="99"/>
      <c r="E201" s="100"/>
      <c r="F201" s="100" t="s">
        <v>2706</v>
      </c>
    </row>
    <row r="202" spans="1:6" ht="5.0999999999999996" customHeight="1">
      <c r="A202" s="123"/>
      <c r="B202" s="123"/>
      <c r="C202" s="123"/>
      <c r="D202" s="124"/>
      <c r="E202" s="124"/>
      <c r="F202" s="124"/>
    </row>
    <row r="203" spans="1:6" ht="15" customHeight="1">
      <c r="A203" s="125"/>
      <c r="B203" s="102" t="s">
        <v>1667</v>
      </c>
      <c r="C203" s="103" t="s">
        <v>113</v>
      </c>
      <c r="D203" s="103" t="s">
        <v>8</v>
      </c>
      <c r="E203" s="103" t="s">
        <v>114</v>
      </c>
      <c r="F203" s="104" t="s">
        <v>1201</v>
      </c>
    </row>
    <row r="204" spans="1:6" ht="15" customHeight="1">
      <c r="A204" s="125"/>
      <c r="B204" s="109" t="s">
        <v>2753</v>
      </c>
      <c r="C204" s="106">
        <v>75</v>
      </c>
      <c r="D204" s="106">
        <v>1</v>
      </c>
      <c r="E204" s="106">
        <v>4</v>
      </c>
      <c r="F204" s="410">
        <v>145.91</v>
      </c>
    </row>
    <row r="205" spans="1:6" ht="15" customHeight="1">
      <c r="A205" s="125"/>
      <c r="B205" s="109" t="s">
        <v>2754</v>
      </c>
      <c r="C205" s="106">
        <v>90</v>
      </c>
      <c r="D205" s="106">
        <v>1</v>
      </c>
      <c r="E205" s="106">
        <v>1</v>
      </c>
      <c r="F205" s="410">
        <v>209.66</v>
      </c>
    </row>
    <row r="206" spans="1:6" ht="15" customHeight="1">
      <c r="A206" s="125"/>
      <c r="B206" s="109" t="s">
        <v>2755</v>
      </c>
      <c r="C206" s="106">
        <v>110</v>
      </c>
      <c r="D206" s="106">
        <v>1</v>
      </c>
      <c r="E206" s="106">
        <v>1</v>
      </c>
      <c r="F206" s="410">
        <v>350.44</v>
      </c>
    </row>
    <row r="207" spans="1:6" ht="15" customHeight="1">
      <c r="A207" s="125"/>
      <c r="B207" s="109"/>
      <c r="C207" s="106"/>
      <c r="D207" s="106"/>
      <c r="E207" s="106"/>
      <c r="F207" s="127"/>
    </row>
    <row r="208" spans="1:6" ht="5.0999999999999996" customHeight="1">
      <c r="A208" s="109"/>
      <c r="B208" s="109"/>
      <c r="C208" s="106"/>
      <c r="D208" s="106"/>
      <c r="E208" s="106"/>
      <c r="F208" s="127"/>
    </row>
    <row r="209" spans="1:6" ht="15" customHeight="1">
      <c r="A209" s="109"/>
      <c r="B209" s="109"/>
      <c r="C209" s="106"/>
      <c r="D209" s="106"/>
      <c r="E209" s="106"/>
      <c r="F209" s="127"/>
    </row>
    <row r="210" spans="1:6" ht="15" customHeight="1">
      <c r="A210" s="109"/>
      <c r="B210" s="109"/>
      <c r="C210" s="106"/>
      <c r="D210" s="106"/>
      <c r="E210" s="106"/>
      <c r="F210" s="127"/>
    </row>
    <row r="211" spans="1:6" ht="15" customHeight="1">
      <c r="A211" s="109"/>
      <c r="B211" s="109"/>
      <c r="C211" s="106"/>
      <c r="D211" s="106"/>
      <c r="E211" s="106"/>
      <c r="F211" s="127"/>
    </row>
    <row r="212" spans="1:6" ht="15" customHeight="1">
      <c r="A212" s="115" t="s">
        <v>2693</v>
      </c>
      <c r="B212" s="116" t="s">
        <v>2694</v>
      </c>
      <c r="C212" s="117"/>
      <c r="D212" s="115" t="s">
        <v>2695</v>
      </c>
      <c r="E212" s="110"/>
      <c r="F212" s="452"/>
    </row>
    <row r="213" spans="1:6" ht="15" customHeight="1">
      <c r="A213" s="119"/>
      <c r="B213" s="119"/>
      <c r="C213" s="120"/>
      <c r="D213" s="120"/>
      <c r="E213" s="120"/>
      <c r="F213" s="121" t="s">
        <v>2756</v>
      </c>
    </row>
    <row r="214" spans="1:6" ht="15" customHeight="1">
      <c r="A214" s="89"/>
      <c r="B214" s="89"/>
      <c r="C214" s="89"/>
      <c r="D214" s="90" t="s">
        <v>2644</v>
      </c>
      <c r="E214" s="24"/>
      <c r="F214" s="468"/>
    </row>
    <row r="215" spans="1:6" ht="15" customHeight="1">
      <c r="A215" s="89"/>
      <c r="B215" s="89"/>
      <c r="C215" s="89"/>
      <c r="D215" s="90" t="s">
        <v>2645</v>
      </c>
      <c r="E215" s="24"/>
      <c r="F215" s="468"/>
    </row>
    <row r="216" spans="1:6" ht="15" customHeight="1">
      <c r="A216" s="453" t="s">
        <v>2646</v>
      </c>
      <c r="B216" s="91"/>
      <c r="C216" s="448"/>
      <c r="D216" s="92" t="s">
        <v>2647</v>
      </c>
      <c r="E216" s="26"/>
      <c r="F216" s="469"/>
    </row>
    <row r="217" spans="1:6" ht="5.0999999999999996" customHeight="1">
      <c r="A217" s="1"/>
      <c r="B217" s="1"/>
      <c r="C217" s="1"/>
      <c r="D217" s="1"/>
      <c r="E217" s="21"/>
      <c r="F217" s="21"/>
    </row>
    <row r="218" spans="1:6" ht="9.9499999999999993" customHeight="1">
      <c r="A218" s="631" t="s">
        <v>2732</v>
      </c>
      <c r="B218" s="631"/>
      <c r="C218" s="631"/>
      <c r="D218" s="631"/>
      <c r="E218" s="631"/>
      <c r="F218" s="93" t="s">
        <v>2649</v>
      </c>
    </row>
    <row r="219" spans="1:6" ht="9.9499999999999993" customHeight="1">
      <c r="A219" s="631"/>
      <c r="B219" s="631"/>
      <c r="C219" s="631"/>
      <c r="D219" s="631"/>
      <c r="E219" s="631"/>
      <c r="F219" s="94" t="s">
        <v>2650</v>
      </c>
    </row>
    <row r="220" spans="1:6" ht="9.9499999999999993" customHeight="1">
      <c r="A220" s="631"/>
      <c r="B220" s="631"/>
      <c r="C220" s="631"/>
      <c r="D220" s="631"/>
      <c r="E220" s="631"/>
      <c r="F220" s="94" t="s">
        <v>2651</v>
      </c>
    </row>
    <row r="221" spans="1:6" ht="5.0999999999999996" customHeight="1">
      <c r="A221" s="122"/>
      <c r="B221" s="122"/>
      <c r="C221" s="122"/>
      <c r="D221" s="122"/>
      <c r="E221" s="122"/>
      <c r="F221" s="111"/>
    </row>
    <row r="222" spans="1:6" ht="9.9499999999999993" customHeight="1">
      <c r="A222" s="97" t="s">
        <v>975</v>
      </c>
      <c r="B222" s="98"/>
      <c r="C222" s="98"/>
      <c r="D222" s="99"/>
      <c r="E222" s="100"/>
      <c r="F222" s="100" t="s">
        <v>417</v>
      </c>
    </row>
    <row r="223" spans="1:6" ht="9.9499999999999993" customHeight="1">
      <c r="A223" s="98"/>
      <c r="B223" s="98"/>
      <c r="C223" s="98"/>
      <c r="D223" s="99"/>
      <c r="E223" s="100"/>
      <c r="F223" s="100" t="s">
        <v>418</v>
      </c>
    </row>
    <row r="224" spans="1:6" ht="9.9499999999999993" customHeight="1">
      <c r="A224" s="98"/>
      <c r="B224" s="98"/>
      <c r="C224" s="98"/>
      <c r="D224" s="99"/>
      <c r="E224" s="100"/>
      <c r="F224" s="100" t="s">
        <v>978</v>
      </c>
    </row>
    <row r="225" spans="1:6" ht="5.0999999999999996" customHeight="1">
      <c r="A225" s="123"/>
      <c r="B225" s="123"/>
      <c r="C225" s="123"/>
      <c r="D225" s="124"/>
      <c r="E225" s="124"/>
      <c r="F225" s="124"/>
    </row>
    <row r="226" spans="1:6" ht="15" customHeight="1">
      <c r="A226" s="125"/>
      <c r="B226" s="102" t="s">
        <v>1667</v>
      </c>
      <c r="C226" s="103" t="s">
        <v>113</v>
      </c>
      <c r="D226" s="103" t="s">
        <v>8</v>
      </c>
      <c r="E226" s="103" t="s">
        <v>114</v>
      </c>
      <c r="F226" s="104" t="s">
        <v>1201</v>
      </c>
    </row>
    <row r="227" spans="1:6" ht="15" customHeight="1">
      <c r="A227" s="125"/>
      <c r="B227" s="109" t="s">
        <v>2757</v>
      </c>
      <c r="C227" s="106" t="s">
        <v>2738</v>
      </c>
      <c r="D227" s="106">
        <v>1</v>
      </c>
      <c r="E227" s="106">
        <v>4</v>
      </c>
      <c r="F227" s="410">
        <v>98.84</v>
      </c>
    </row>
    <row r="228" spans="1:6" ht="15" customHeight="1">
      <c r="A228" s="125"/>
      <c r="B228" s="109" t="s">
        <v>2758</v>
      </c>
      <c r="C228" s="106" t="s">
        <v>2740</v>
      </c>
      <c r="D228" s="106">
        <v>1</v>
      </c>
      <c r="E228" s="106">
        <v>2</v>
      </c>
      <c r="F228" s="410">
        <v>161.66</v>
      </c>
    </row>
    <row r="229" spans="1:6" ht="15" customHeight="1">
      <c r="A229" s="125"/>
      <c r="B229" s="109" t="s">
        <v>2759</v>
      </c>
      <c r="C229" s="106" t="s">
        <v>2742</v>
      </c>
      <c r="D229" s="106">
        <v>1</v>
      </c>
      <c r="E229" s="106">
        <v>1</v>
      </c>
      <c r="F229" s="410">
        <v>297.95</v>
      </c>
    </row>
    <row r="230" spans="1:6" ht="15" customHeight="1">
      <c r="A230" s="125"/>
      <c r="B230" s="109"/>
      <c r="C230" s="106"/>
      <c r="D230" s="106"/>
      <c r="E230" s="106"/>
      <c r="F230" s="127"/>
    </row>
    <row r="231" spans="1:6" ht="5.0999999999999996" customHeight="1">
      <c r="A231" s="109"/>
      <c r="B231" s="109"/>
      <c r="C231" s="106"/>
      <c r="D231" s="106"/>
      <c r="E231" s="106"/>
      <c r="F231" s="127"/>
    </row>
    <row r="232" spans="1:6" ht="9.9499999999999993" customHeight="1">
      <c r="A232" s="97" t="s">
        <v>964</v>
      </c>
      <c r="B232" s="98"/>
      <c r="C232" s="98"/>
      <c r="D232" s="99"/>
      <c r="E232" s="100"/>
      <c r="F232" s="100" t="s">
        <v>2719</v>
      </c>
    </row>
    <row r="233" spans="1:6" ht="9.9499999999999993" customHeight="1">
      <c r="A233" s="98"/>
      <c r="B233" s="98"/>
      <c r="C233" s="98"/>
      <c r="D233" s="99"/>
      <c r="E233" s="100"/>
      <c r="F233" s="100" t="s">
        <v>2720</v>
      </c>
    </row>
    <row r="234" spans="1:6" ht="9.9499999999999993" customHeight="1">
      <c r="A234" s="98"/>
      <c r="B234" s="98"/>
      <c r="C234" s="98"/>
      <c r="D234" s="99"/>
      <c r="E234" s="100"/>
      <c r="F234" s="100" t="s">
        <v>994</v>
      </c>
    </row>
    <row r="235" spans="1:6" ht="5.0999999999999996" customHeight="1">
      <c r="A235" s="123"/>
      <c r="B235" s="123"/>
      <c r="C235" s="123"/>
      <c r="D235" s="124"/>
      <c r="E235" s="124"/>
      <c r="F235" s="124"/>
    </row>
    <row r="236" spans="1:6" ht="15" customHeight="1">
      <c r="A236" s="125"/>
      <c r="B236" s="102" t="s">
        <v>1667</v>
      </c>
      <c r="C236" s="103" t="s">
        <v>113</v>
      </c>
      <c r="D236" s="103" t="s">
        <v>8</v>
      </c>
      <c r="E236" s="103" t="s">
        <v>114</v>
      </c>
      <c r="F236" s="104" t="s">
        <v>1201</v>
      </c>
    </row>
    <row r="237" spans="1:6" ht="15" customHeight="1">
      <c r="A237" s="125"/>
      <c r="B237" s="109" t="s">
        <v>2760</v>
      </c>
      <c r="C237" s="106" t="s">
        <v>2738</v>
      </c>
      <c r="D237" s="106">
        <v>1</v>
      </c>
      <c r="E237" s="106">
        <v>4</v>
      </c>
      <c r="F237" s="410">
        <v>106.92</v>
      </c>
    </row>
    <row r="238" spans="1:6" ht="15" customHeight="1">
      <c r="A238" s="125"/>
      <c r="B238" s="109" t="s">
        <v>2761</v>
      </c>
      <c r="C238" s="106" t="s">
        <v>2740</v>
      </c>
      <c r="D238" s="106">
        <v>1</v>
      </c>
      <c r="E238" s="106">
        <v>2</v>
      </c>
      <c r="F238" s="410">
        <v>156.77000000000001</v>
      </c>
    </row>
    <row r="239" spans="1:6" ht="15" customHeight="1">
      <c r="A239" s="125"/>
      <c r="B239" s="109" t="s">
        <v>2762</v>
      </c>
      <c r="C239" s="106" t="s">
        <v>2742</v>
      </c>
      <c r="D239" s="106">
        <v>1</v>
      </c>
      <c r="E239" s="106">
        <v>1</v>
      </c>
      <c r="F239" s="410">
        <v>260.26</v>
      </c>
    </row>
    <row r="240" spans="1:6" ht="15" customHeight="1">
      <c r="A240" s="125"/>
      <c r="B240" s="125"/>
      <c r="C240" s="125"/>
      <c r="D240" s="125"/>
      <c r="E240" s="107"/>
      <c r="F240" s="110"/>
    </row>
    <row r="241" spans="1:6" ht="5.0999999999999996" customHeight="1">
      <c r="A241" s="115"/>
      <c r="B241" s="115"/>
      <c r="C241" s="116"/>
      <c r="D241" s="117"/>
      <c r="E241" s="115"/>
      <c r="F241" s="110"/>
    </row>
    <row r="275" spans="1:6" ht="15" customHeight="1">
      <c r="A275" s="115" t="s">
        <v>2693</v>
      </c>
      <c r="B275" s="116" t="s">
        <v>2694</v>
      </c>
      <c r="C275" s="117"/>
      <c r="D275" s="115" t="s">
        <v>2695</v>
      </c>
      <c r="E275" s="110"/>
      <c r="F275" s="452"/>
    </row>
    <row r="276" spans="1:6" ht="15" customHeight="1">
      <c r="A276" s="119"/>
      <c r="B276" s="119"/>
      <c r="C276" s="120"/>
      <c r="D276" s="120"/>
      <c r="E276" s="120"/>
      <c r="F276" s="121" t="s">
        <v>2763</v>
      </c>
    </row>
  </sheetData>
  <mergeCells count="8">
    <mergeCell ref="F214:F216"/>
    <mergeCell ref="A218:E220"/>
    <mergeCell ref="F1:F3"/>
    <mergeCell ref="A5:E7"/>
    <mergeCell ref="F71:F73"/>
    <mergeCell ref="A75:E77"/>
    <mergeCell ref="F141:F143"/>
    <mergeCell ref="A145:E147"/>
  </mergeCells>
  <printOptions horizontalCentered="1" verticalCentered="1"/>
  <pageMargins left="0.70866141732283472" right="0.31496062992125984" top="0.11811023622047245" bottom="0.11811023622047245" header="0.31496062992125984" footer="0.31496062992125984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8A885-608B-4A46-AAB4-C636F08B4CAC}">
  <sheetPr>
    <tabColor theme="1"/>
  </sheetPr>
  <dimension ref="A1:M326"/>
  <sheetViews>
    <sheetView showGridLines="0" zoomScaleNormal="100" workbookViewId="0">
      <selection activeCell="A2" sqref="A2:I3"/>
    </sheetView>
  </sheetViews>
  <sheetFormatPr defaultColWidth="9.140625" defaultRowHeight="12.75" customHeight="1"/>
  <cols>
    <col min="1" max="2" width="10.7109375" style="128" customWidth="1"/>
    <col min="3" max="3" width="11.42578125" style="128" bestFit="1" customWidth="1"/>
    <col min="4" max="4" width="10" style="128" customWidth="1"/>
    <col min="5" max="5" width="6.28515625" style="129" bestFit="1" customWidth="1"/>
    <col min="6" max="7" width="6.7109375" style="129" customWidth="1"/>
    <col min="8" max="9" width="7.28515625" style="129" customWidth="1"/>
    <col min="10" max="10" width="7.7109375" style="129" customWidth="1"/>
    <col min="11" max="12" width="3.7109375" style="129" customWidth="1"/>
    <col min="13" max="13" width="9" style="137" customWidth="1"/>
    <col min="14" max="16384" width="9.140625" style="131"/>
  </cols>
  <sheetData>
    <row r="1" spans="1:13" ht="12.75" customHeight="1">
      <c r="J1" s="24"/>
      <c r="K1" s="468"/>
      <c r="M1" s="130"/>
    </row>
    <row r="2" spans="1:13" ht="12.75" customHeight="1">
      <c r="A2" s="646" t="s">
        <v>2764</v>
      </c>
      <c r="B2" s="646"/>
      <c r="C2" s="646"/>
      <c r="D2" s="646"/>
      <c r="E2" s="646"/>
      <c r="F2" s="646"/>
      <c r="G2" s="646"/>
      <c r="H2" s="646"/>
      <c r="I2" s="646"/>
      <c r="J2" s="24"/>
      <c r="K2" s="468"/>
      <c r="M2" s="130"/>
    </row>
    <row r="3" spans="1:13" ht="12.75" customHeight="1">
      <c r="A3" s="646"/>
      <c r="B3" s="646"/>
      <c r="C3" s="646"/>
      <c r="D3" s="646"/>
      <c r="E3" s="646"/>
      <c r="F3" s="646"/>
      <c r="G3" s="646"/>
      <c r="H3" s="646"/>
      <c r="I3" s="646"/>
      <c r="J3" s="24"/>
      <c r="K3" s="468"/>
      <c r="L3" s="132"/>
      <c r="M3" s="133"/>
    </row>
    <row r="4" spans="1:13" ht="12.75" customHeight="1">
      <c r="A4" s="134"/>
      <c r="B4" s="135"/>
      <c r="C4" s="135"/>
      <c r="D4" s="135"/>
      <c r="E4" s="136"/>
    </row>
    <row r="5" spans="1:13" ht="12.75" customHeight="1">
      <c r="A5" s="138" t="s">
        <v>144</v>
      </c>
      <c r="B5" s="139"/>
      <c r="C5" s="139"/>
      <c r="D5" s="139"/>
      <c r="E5" s="139"/>
      <c r="F5" s="140"/>
      <c r="G5" s="140"/>
      <c r="H5" s="140"/>
      <c r="I5" s="140"/>
      <c r="J5" s="141" t="s">
        <v>145</v>
      </c>
      <c r="K5" s="140"/>
      <c r="L5" s="140"/>
      <c r="M5" s="142"/>
    </row>
    <row r="6" spans="1:13" ht="12.75" customHeight="1">
      <c r="A6" s="143"/>
      <c r="B6" s="139"/>
      <c r="C6" s="139"/>
      <c r="D6" s="139"/>
      <c r="E6" s="139"/>
      <c r="F6" s="140"/>
      <c r="G6" s="140"/>
      <c r="H6" s="140"/>
      <c r="I6" s="140"/>
      <c r="J6" s="141" t="s">
        <v>146</v>
      </c>
      <c r="K6" s="140"/>
      <c r="L6" s="140"/>
      <c r="M6" s="142"/>
    </row>
    <row r="7" spans="1:13" s="147" customFormat="1" ht="12.75" customHeight="1">
      <c r="A7" s="144"/>
      <c r="B7" s="145"/>
      <c r="C7" s="145"/>
      <c r="D7" s="145"/>
      <c r="E7" s="145"/>
      <c r="F7" s="145"/>
      <c r="G7" s="145"/>
      <c r="H7" s="145"/>
      <c r="I7" s="145"/>
      <c r="J7" s="141" t="s">
        <v>147</v>
      </c>
      <c r="K7" s="145"/>
      <c r="L7" s="145"/>
      <c r="M7" s="146"/>
    </row>
    <row r="8" spans="1:13" ht="6" customHeight="1" thickBot="1">
      <c r="A8" s="148"/>
      <c r="B8" s="149"/>
      <c r="C8" s="149"/>
      <c r="D8" s="149"/>
      <c r="E8" s="149"/>
      <c r="F8" s="149"/>
      <c r="G8" s="149"/>
      <c r="H8" s="149"/>
      <c r="I8" s="149"/>
      <c r="J8" s="149"/>
      <c r="K8" s="149"/>
      <c r="L8" s="149"/>
    </row>
    <row r="9" spans="1:13" s="154" customFormat="1" ht="12.75" customHeight="1" thickBot="1">
      <c r="A9" s="150"/>
      <c r="B9" s="150"/>
      <c r="C9" s="151" t="s">
        <v>5</v>
      </c>
      <c r="D9" s="152" t="s">
        <v>113</v>
      </c>
      <c r="E9" s="152" t="s">
        <v>2765</v>
      </c>
      <c r="F9" s="653" t="s">
        <v>2766</v>
      </c>
      <c r="G9" s="654"/>
      <c r="H9" s="655" t="s">
        <v>2767</v>
      </c>
      <c r="I9" s="656"/>
      <c r="J9" s="152" t="s">
        <v>2768</v>
      </c>
      <c r="K9" s="152" t="s">
        <v>8</v>
      </c>
      <c r="L9" s="152" t="s">
        <v>114</v>
      </c>
      <c r="M9" s="153" t="s">
        <v>2769</v>
      </c>
    </row>
    <row r="10" spans="1:13" s="154" customFormat="1" ht="12.75" customHeight="1">
      <c r="C10" s="155" t="s">
        <v>2770</v>
      </c>
      <c r="D10" s="156">
        <v>20</v>
      </c>
      <c r="E10" s="157">
        <v>16</v>
      </c>
      <c r="F10" s="634">
        <v>84</v>
      </c>
      <c r="G10" s="634"/>
      <c r="H10" s="635">
        <v>44</v>
      </c>
      <c r="I10" s="635"/>
      <c r="J10" s="158">
        <v>4.7600000000000003E-2</v>
      </c>
      <c r="K10" s="157">
        <v>10</v>
      </c>
      <c r="L10" s="157">
        <v>360</v>
      </c>
      <c r="M10" s="412">
        <v>1.7989999999999999</v>
      </c>
    </row>
    <row r="11" spans="1:13" s="154" customFormat="1" ht="12.75" customHeight="1">
      <c r="C11" s="160" t="s">
        <v>2771</v>
      </c>
      <c r="D11" s="161">
        <v>25</v>
      </c>
      <c r="E11" s="157">
        <v>16</v>
      </c>
      <c r="F11" s="636">
        <v>98</v>
      </c>
      <c r="G11" s="636"/>
      <c r="H11" s="637">
        <v>52</v>
      </c>
      <c r="I11" s="637"/>
      <c r="J11" s="158">
        <v>8.2900000000000001E-2</v>
      </c>
      <c r="K11" s="157">
        <v>10</v>
      </c>
      <c r="L11" s="157">
        <v>210</v>
      </c>
      <c r="M11" s="412">
        <v>2.1680000000000001</v>
      </c>
    </row>
    <row r="12" spans="1:13" s="154" customFormat="1" ht="12.75" customHeight="1">
      <c r="C12" s="160" t="s">
        <v>2772</v>
      </c>
      <c r="D12" s="161">
        <v>32</v>
      </c>
      <c r="E12" s="157">
        <v>16</v>
      </c>
      <c r="F12" s="636">
        <v>113</v>
      </c>
      <c r="G12" s="636"/>
      <c r="H12" s="637">
        <v>62</v>
      </c>
      <c r="I12" s="637"/>
      <c r="J12" s="158">
        <v>0.13159999999999999</v>
      </c>
      <c r="K12" s="157">
        <v>10</v>
      </c>
      <c r="L12" s="157">
        <v>130</v>
      </c>
      <c r="M12" s="412">
        <v>3.1179999999999999</v>
      </c>
    </row>
    <row r="13" spans="1:13" s="154" customFormat="1" ht="12.75" customHeight="1">
      <c r="C13" s="160" t="s">
        <v>2773</v>
      </c>
      <c r="D13" s="161">
        <v>40</v>
      </c>
      <c r="E13" s="157">
        <v>16</v>
      </c>
      <c r="F13" s="636">
        <v>131</v>
      </c>
      <c r="G13" s="636"/>
      <c r="H13" s="637">
        <v>72</v>
      </c>
      <c r="I13" s="637"/>
      <c r="J13" s="158">
        <v>0.18430000000000002</v>
      </c>
      <c r="K13" s="157">
        <v>10</v>
      </c>
      <c r="L13" s="157">
        <v>80</v>
      </c>
      <c r="M13" s="412">
        <v>4.7670000000000003</v>
      </c>
    </row>
    <row r="14" spans="1:13" s="154" customFormat="1" ht="12.75" customHeight="1">
      <c r="C14" s="160" t="s">
        <v>2774</v>
      </c>
      <c r="D14" s="161">
        <v>50</v>
      </c>
      <c r="E14" s="157">
        <v>16</v>
      </c>
      <c r="F14" s="636">
        <v>166</v>
      </c>
      <c r="G14" s="636"/>
      <c r="H14" s="637">
        <v>86</v>
      </c>
      <c r="I14" s="637"/>
      <c r="J14" s="158">
        <v>0.33189999999999997</v>
      </c>
      <c r="K14" s="157">
        <v>1</v>
      </c>
      <c r="L14" s="157">
        <v>50</v>
      </c>
      <c r="M14" s="412">
        <v>7.4340000000000002</v>
      </c>
    </row>
    <row r="15" spans="1:13" s="154" customFormat="1" ht="12.75" customHeight="1">
      <c r="C15" s="160" t="s">
        <v>2775</v>
      </c>
      <c r="D15" s="161">
        <v>63</v>
      </c>
      <c r="E15" s="157">
        <v>16</v>
      </c>
      <c r="F15" s="636">
        <v>205</v>
      </c>
      <c r="G15" s="636"/>
      <c r="H15" s="637">
        <v>104</v>
      </c>
      <c r="I15" s="637"/>
      <c r="J15" s="158">
        <v>0.53810000000000002</v>
      </c>
      <c r="K15" s="157">
        <v>1</v>
      </c>
      <c r="L15" s="157">
        <v>28</v>
      </c>
      <c r="M15" s="412">
        <v>12.319000000000001</v>
      </c>
    </row>
    <row r="16" spans="1:13" s="154" customFormat="1" ht="12.75" customHeight="1">
      <c r="C16" s="160" t="s">
        <v>2776</v>
      </c>
      <c r="D16" s="161">
        <v>75</v>
      </c>
      <c r="E16" s="157">
        <v>10</v>
      </c>
      <c r="F16" s="636">
        <v>232</v>
      </c>
      <c r="G16" s="636"/>
      <c r="H16" s="637">
        <v>131</v>
      </c>
      <c r="I16" s="637"/>
      <c r="J16" s="158">
        <v>0.8306</v>
      </c>
      <c r="K16" s="157">
        <v>1</v>
      </c>
      <c r="L16" s="157">
        <v>16</v>
      </c>
      <c r="M16" s="412">
        <v>21.062999999999999</v>
      </c>
    </row>
    <row r="17" spans="1:13" s="154" customFormat="1" ht="12.75" customHeight="1">
      <c r="C17" s="160" t="s">
        <v>2777</v>
      </c>
      <c r="D17" s="161">
        <v>90</v>
      </c>
      <c r="E17" s="157">
        <v>10</v>
      </c>
      <c r="F17" s="636">
        <v>257</v>
      </c>
      <c r="G17" s="636"/>
      <c r="H17" s="637">
        <v>154</v>
      </c>
      <c r="I17" s="637"/>
      <c r="J17" s="158">
        <v>1.2479</v>
      </c>
      <c r="K17" s="157">
        <v>1</v>
      </c>
      <c r="L17" s="157">
        <v>8</v>
      </c>
      <c r="M17" s="412">
        <v>32.277000000000001</v>
      </c>
    </row>
    <row r="18" spans="1:13" s="154" customFormat="1" ht="12.75" customHeight="1">
      <c r="C18" s="160" t="s">
        <v>2778</v>
      </c>
      <c r="D18" s="161">
        <v>110</v>
      </c>
      <c r="E18" s="157">
        <v>10</v>
      </c>
      <c r="F18" s="636">
        <v>299</v>
      </c>
      <c r="G18" s="636"/>
      <c r="H18" s="637">
        <v>183</v>
      </c>
      <c r="I18" s="637"/>
      <c r="J18" s="158">
        <v>2.1324000000000001</v>
      </c>
      <c r="K18" s="157">
        <v>1</v>
      </c>
      <c r="L18" s="157">
        <v>5</v>
      </c>
      <c r="M18" s="412">
        <v>74.73</v>
      </c>
    </row>
    <row r="19" spans="1:13" s="154" customFormat="1" ht="12.75" customHeight="1">
      <c r="C19" s="162"/>
      <c r="D19" s="163"/>
      <c r="E19" s="457"/>
      <c r="F19" s="457"/>
      <c r="G19" s="457"/>
      <c r="H19" s="458"/>
      <c r="I19" s="458"/>
      <c r="J19" s="164"/>
      <c r="K19" s="165"/>
      <c r="L19" s="457"/>
      <c r="M19" s="166"/>
    </row>
    <row r="20" spans="1:13" s="154" customFormat="1" ht="12.75" customHeight="1">
      <c r="A20" s="167"/>
      <c r="B20" s="168"/>
      <c r="C20" s="168"/>
      <c r="D20" s="168"/>
      <c r="E20" s="169"/>
      <c r="F20" s="170"/>
      <c r="G20" s="170"/>
      <c r="H20" s="170"/>
      <c r="I20" s="170"/>
      <c r="J20" s="170"/>
      <c r="K20" s="170"/>
      <c r="L20" s="170"/>
      <c r="M20" s="171"/>
    </row>
    <row r="21" spans="1:13" s="154" customFormat="1" ht="12.75" customHeight="1">
      <c r="A21" s="172" t="s">
        <v>2779</v>
      </c>
      <c r="B21" s="173"/>
      <c r="C21" s="173"/>
      <c r="D21" s="173"/>
      <c r="E21" s="173"/>
      <c r="F21" s="140"/>
      <c r="G21" s="140"/>
      <c r="H21" s="140"/>
      <c r="I21" s="140"/>
      <c r="J21" s="174" t="s">
        <v>2780</v>
      </c>
      <c r="K21" s="174"/>
      <c r="L21" s="174"/>
      <c r="M21" s="175"/>
    </row>
    <row r="22" spans="1:13" s="154" customFormat="1" ht="12.75" customHeight="1">
      <c r="A22" s="176"/>
      <c r="B22" s="173"/>
      <c r="C22" s="173"/>
      <c r="D22" s="173"/>
      <c r="E22" s="173"/>
      <c r="F22" s="140"/>
      <c r="G22" s="140"/>
      <c r="H22" s="140"/>
      <c r="I22" s="140"/>
      <c r="J22" s="174" t="s">
        <v>240</v>
      </c>
      <c r="K22" s="174"/>
      <c r="L22" s="174"/>
      <c r="M22" s="175"/>
    </row>
    <row r="23" spans="1:13" s="154" customFormat="1" ht="12.75" customHeight="1">
      <c r="A23" s="177"/>
      <c r="B23" s="145"/>
      <c r="C23" s="145"/>
      <c r="D23" s="145"/>
      <c r="E23" s="145"/>
      <c r="F23" s="145"/>
      <c r="G23" s="145"/>
      <c r="H23" s="145"/>
      <c r="I23" s="145"/>
      <c r="J23" s="174" t="s">
        <v>2781</v>
      </c>
      <c r="K23" s="174"/>
      <c r="L23" s="174"/>
      <c r="M23" s="178"/>
    </row>
    <row r="24" spans="1:13" s="154" customFormat="1" ht="6" customHeight="1" thickBot="1">
      <c r="A24" s="148"/>
      <c r="B24" s="149"/>
      <c r="C24" s="149"/>
      <c r="D24" s="149"/>
      <c r="E24" s="149"/>
      <c r="F24" s="149"/>
      <c r="G24" s="149"/>
      <c r="H24" s="149"/>
      <c r="I24" s="149"/>
      <c r="J24" s="149"/>
      <c r="K24" s="149"/>
      <c r="L24" s="149"/>
      <c r="M24" s="137"/>
    </row>
    <row r="25" spans="1:13" s="154" customFormat="1" ht="12.75" customHeight="1" thickBot="1">
      <c r="A25" s="149"/>
      <c r="B25" s="149"/>
      <c r="C25" s="151" t="s">
        <v>5</v>
      </c>
      <c r="D25" s="151" t="s">
        <v>113</v>
      </c>
      <c r="E25" s="151" t="s">
        <v>2765</v>
      </c>
      <c r="F25" s="638" t="s">
        <v>2766</v>
      </c>
      <c r="G25" s="639"/>
      <c r="H25" s="651" t="s">
        <v>2767</v>
      </c>
      <c r="I25" s="652"/>
      <c r="J25" s="151" t="s">
        <v>2768</v>
      </c>
      <c r="K25" s="151" t="s">
        <v>8</v>
      </c>
      <c r="L25" s="151" t="s">
        <v>114</v>
      </c>
      <c r="M25" s="179" t="s">
        <v>2769</v>
      </c>
    </row>
    <row r="26" spans="1:13" s="154" customFormat="1" ht="12.75" customHeight="1">
      <c r="A26" s="128"/>
      <c r="B26" s="128"/>
      <c r="C26" s="155" t="s">
        <v>2782</v>
      </c>
      <c r="D26" s="156" t="s">
        <v>2783</v>
      </c>
      <c r="E26" s="157">
        <v>16</v>
      </c>
      <c r="F26" s="634">
        <v>98</v>
      </c>
      <c r="G26" s="634"/>
      <c r="H26" s="635">
        <v>52</v>
      </c>
      <c r="I26" s="635"/>
      <c r="J26" s="158">
        <v>6.7400000000000002E-2</v>
      </c>
      <c r="K26" s="157">
        <v>10</v>
      </c>
      <c r="L26" s="157">
        <v>260</v>
      </c>
      <c r="M26" s="412">
        <v>2.0569999999999999</v>
      </c>
    </row>
    <row r="27" spans="1:13" s="154" customFormat="1" ht="12.75" customHeight="1">
      <c r="A27" s="128"/>
      <c r="B27" s="128"/>
      <c r="C27" s="160" t="s">
        <v>2784</v>
      </c>
      <c r="D27" s="161" t="s">
        <v>2785</v>
      </c>
      <c r="E27" s="157">
        <v>16</v>
      </c>
      <c r="F27" s="636">
        <v>111</v>
      </c>
      <c r="G27" s="636"/>
      <c r="H27" s="637">
        <v>62</v>
      </c>
      <c r="I27" s="637"/>
      <c r="J27" s="158">
        <v>0.1124</v>
      </c>
      <c r="K27" s="157">
        <v>10</v>
      </c>
      <c r="L27" s="157">
        <v>150</v>
      </c>
      <c r="M27" s="412">
        <v>2.859</v>
      </c>
    </row>
    <row r="28" spans="1:13" s="154" customFormat="1" ht="12.75" customHeight="1">
      <c r="A28" s="128"/>
      <c r="B28" s="128"/>
      <c r="C28" s="160" t="s">
        <v>2786</v>
      </c>
      <c r="D28" s="161" t="s">
        <v>2787</v>
      </c>
      <c r="E28" s="157">
        <v>16</v>
      </c>
      <c r="F28" s="636">
        <v>129</v>
      </c>
      <c r="G28" s="636"/>
      <c r="H28" s="637">
        <v>72</v>
      </c>
      <c r="I28" s="637"/>
      <c r="J28" s="158">
        <v>0.16600000000000001</v>
      </c>
      <c r="K28" s="157">
        <v>10</v>
      </c>
      <c r="L28" s="157">
        <v>90</v>
      </c>
      <c r="M28" s="412">
        <v>4.3070000000000004</v>
      </c>
    </row>
    <row r="29" spans="1:13" s="154" customFormat="1" ht="12.75" customHeight="1">
      <c r="A29" s="128"/>
      <c r="B29" s="128"/>
      <c r="C29" s="160" t="s">
        <v>2788</v>
      </c>
      <c r="D29" s="161" t="s">
        <v>2789</v>
      </c>
      <c r="E29" s="157">
        <v>16</v>
      </c>
      <c r="F29" s="636">
        <v>157</v>
      </c>
      <c r="G29" s="636"/>
      <c r="H29" s="637">
        <v>86</v>
      </c>
      <c r="I29" s="637"/>
      <c r="J29" s="158">
        <v>0.26800000000000002</v>
      </c>
      <c r="K29" s="157">
        <v>1</v>
      </c>
      <c r="L29" s="157">
        <v>60</v>
      </c>
      <c r="M29" s="412">
        <v>6.8659999999999997</v>
      </c>
    </row>
    <row r="30" spans="1:13" s="154" customFormat="1" ht="12.75" customHeight="1">
      <c r="A30" s="128"/>
      <c r="B30" s="128"/>
      <c r="C30" s="160" t="s">
        <v>2790</v>
      </c>
      <c r="D30" s="161" t="s">
        <v>2791</v>
      </c>
      <c r="E30" s="157">
        <v>16</v>
      </c>
      <c r="F30" s="636">
        <v>195</v>
      </c>
      <c r="G30" s="636"/>
      <c r="H30" s="637">
        <v>105</v>
      </c>
      <c r="I30" s="637"/>
      <c r="J30" s="158">
        <v>0.45465</v>
      </c>
      <c r="K30" s="157">
        <v>1</v>
      </c>
      <c r="L30" s="157">
        <v>30</v>
      </c>
      <c r="M30" s="412">
        <v>10.541</v>
      </c>
    </row>
    <row r="31" spans="1:13" s="154" customFormat="1" ht="12.75" customHeight="1">
      <c r="A31" s="128"/>
      <c r="B31" s="128"/>
      <c r="C31" s="160" t="s">
        <v>2792</v>
      </c>
      <c r="D31" s="161" t="s">
        <v>2793</v>
      </c>
      <c r="E31" s="157">
        <v>10</v>
      </c>
      <c r="F31" s="636">
        <v>213</v>
      </c>
      <c r="G31" s="636"/>
      <c r="H31" s="637">
        <v>131</v>
      </c>
      <c r="I31" s="637"/>
      <c r="J31" s="158">
        <v>0.71204999999999996</v>
      </c>
      <c r="K31" s="157">
        <v>1</v>
      </c>
      <c r="L31" s="157">
        <v>18</v>
      </c>
      <c r="M31" s="412">
        <v>18.315000000000001</v>
      </c>
    </row>
    <row r="32" spans="1:13" s="154" customFormat="1" ht="12.75" customHeight="1">
      <c r="A32" s="128"/>
      <c r="B32" s="128"/>
      <c r="C32" s="160" t="s">
        <v>2794</v>
      </c>
      <c r="D32" s="161" t="s">
        <v>2795</v>
      </c>
      <c r="E32" s="157">
        <v>10</v>
      </c>
      <c r="F32" s="636">
        <v>245</v>
      </c>
      <c r="G32" s="636"/>
      <c r="H32" s="637">
        <v>154</v>
      </c>
      <c r="I32" s="637"/>
      <c r="J32" s="158">
        <v>1.0632999999999999</v>
      </c>
      <c r="K32" s="157">
        <v>1</v>
      </c>
      <c r="L32" s="157">
        <v>10</v>
      </c>
      <c r="M32" s="412">
        <v>28.716999999999999</v>
      </c>
    </row>
    <row r="33" spans="1:13" s="154" customFormat="1" ht="12.75" customHeight="1">
      <c r="A33" s="128"/>
      <c r="B33" s="128"/>
      <c r="C33" s="160" t="s">
        <v>2796</v>
      </c>
      <c r="D33" s="161" t="s">
        <v>2797</v>
      </c>
      <c r="E33" s="157">
        <v>10</v>
      </c>
      <c r="F33" s="636">
        <v>280</v>
      </c>
      <c r="G33" s="636"/>
      <c r="H33" s="637">
        <v>191</v>
      </c>
      <c r="I33" s="637"/>
      <c r="J33" s="158">
        <v>1.7398</v>
      </c>
      <c r="K33" s="157">
        <v>1</v>
      </c>
      <c r="L33" s="157">
        <v>6</v>
      </c>
      <c r="M33" s="412">
        <v>50.460999999999999</v>
      </c>
    </row>
    <row r="34" spans="1:13" s="154" customFormat="1" ht="12.75" customHeight="1">
      <c r="A34" s="180"/>
      <c r="B34" s="180"/>
      <c r="C34" s="180"/>
      <c r="D34" s="180"/>
      <c r="M34" s="181"/>
    </row>
    <row r="35" spans="1:13" s="154" customFormat="1" ht="12.75" customHeight="1">
      <c r="M35" s="181"/>
    </row>
    <row r="36" spans="1:13" s="154" customFormat="1" ht="12.75" customHeight="1">
      <c r="A36" s="138" t="s">
        <v>308</v>
      </c>
      <c r="B36" s="177"/>
      <c r="C36" s="176"/>
      <c r="D36" s="176"/>
      <c r="E36" s="173"/>
      <c r="F36" s="173"/>
      <c r="G36" s="173"/>
      <c r="H36" s="173"/>
      <c r="I36" s="173"/>
      <c r="J36" s="182" t="s">
        <v>2798</v>
      </c>
      <c r="K36" s="183"/>
      <c r="L36" s="183"/>
      <c r="M36" s="184"/>
    </row>
    <row r="37" spans="1:13" s="154" customFormat="1" ht="12.75" customHeight="1">
      <c r="A37" s="177"/>
      <c r="B37" s="177"/>
      <c r="C37" s="176"/>
      <c r="D37" s="176"/>
      <c r="E37" s="173"/>
      <c r="F37" s="173"/>
      <c r="G37" s="173"/>
      <c r="H37" s="173"/>
      <c r="I37" s="173"/>
      <c r="J37" s="182" t="s">
        <v>310</v>
      </c>
      <c r="K37" s="183"/>
      <c r="L37" s="183"/>
      <c r="M37" s="184"/>
    </row>
    <row r="38" spans="1:13" s="154" customFormat="1" ht="12.75" customHeight="1">
      <c r="A38" s="177"/>
      <c r="B38" s="145"/>
      <c r="C38" s="145"/>
      <c r="D38" s="145"/>
      <c r="E38" s="145"/>
      <c r="F38" s="145"/>
      <c r="G38" s="145"/>
      <c r="H38" s="145"/>
      <c r="I38" s="145"/>
      <c r="J38" s="182" t="s">
        <v>311</v>
      </c>
      <c r="K38" s="185"/>
      <c r="L38" s="185"/>
      <c r="M38" s="184"/>
    </row>
    <row r="39" spans="1:13" s="154" customFormat="1" ht="6" customHeight="1" thickBot="1">
      <c r="A39" s="148"/>
      <c r="B39" s="149"/>
      <c r="C39" s="149"/>
      <c r="D39" s="149"/>
      <c r="E39" s="149"/>
      <c r="F39" s="149"/>
      <c r="G39" s="149"/>
      <c r="H39" s="149"/>
      <c r="I39" s="149"/>
      <c r="J39" s="149"/>
      <c r="K39" s="149"/>
      <c r="L39" s="149"/>
      <c r="M39" s="137"/>
    </row>
    <row r="40" spans="1:13" s="154" customFormat="1" ht="12.75" customHeight="1" thickBot="1">
      <c r="A40" s="186"/>
      <c r="B40" s="186"/>
      <c r="C40" s="151" t="s">
        <v>5</v>
      </c>
      <c r="D40" s="151" t="s">
        <v>113</v>
      </c>
      <c r="E40" s="151" t="s">
        <v>2765</v>
      </c>
      <c r="F40" s="638" t="s">
        <v>2766</v>
      </c>
      <c r="G40" s="639"/>
      <c r="H40" s="640" t="s">
        <v>2767</v>
      </c>
      <c r="I40" s="641"/>
      <c r="J40" s="151" t="s">
        <v>2768</v>
      </c>
      <c r="K40" s="151" t="s">
        <v>8</v>
      </c>
      <c r="L40" s="151" t="s">
        <v>114</v>
      </c>
      <c r="M40" s="179" t="s">
        <v>2769</v>
      </c>
    </row>
    <row r="41" spans="1:13" s="154" customFormat="1" ht="12.75" customHeight="1">
      <c r="A41" s="131"/>
      <c r="B41" s="131"/>
      <c r="C41" s="155" t="s">
        <v>2799</v>
      </c>
      <c r="D41" s="156">
        <v>20</v>
      </c>
      <c r="E41" s="157">
        <v>16</v>
      </c>
      <c r="F41" s="634">
        <v>49</v>
      </c>
      <c r="G41" s="634"/>
      <c r="H41" s="635">
        <v>44</v>
      </c>
      <c r="I41" s="635"/>
      <c r="J41" s="158">
        <v>2.9000000000000001E-2</v>
      </c>
      <c r="K41" s="157">
        <v>10</v>
      </c>
      <c r="L41" s="157">
        <v>680</v>
      </c>
      <c r="M41" s="412">
        <v>1.419</v>
      </c>
    </row>
    <row r="42" spans="1:13" s="154" customFormat="1" ht="12.75" customHeight="1">
      <c r="A42" s="131"/>
      <c r="B42" s="131"/>
      <c r="C42" s="155" t="s">
        <v>2800</v>
      </c>
      <c r="D42" s="156">
        <v>25</v>
      </c>
      <c r="E42" s="157">
        <v>16</v>
      </c>
      <c r="F42" s="636">
        <v>55</v>
      </c>
      <c r="G42" s="636"/>
      <c r="H42" s="637">
        <v>52</v>
      </c>
      <c r="I42" s="637"/>
      <c r="J42" s="158">
        <v>4.6600000000000003E-2</v>
      </c>
      <c r="K42" s="157">
        <v>10</v>
      </c>
      <c r="L42" s="157">
        <v>390</v>
      </c>
      <c r="M42" s="412">
        <v>1.7110000000000001</v>
      </c>
    </row>
    <row r="43" spans="1:13" s="154" customFormat="1" ht="12.75" customHeight="1">
      <c r="A43" s="128"/>
      <c r="B43" s="128"/>
      <c r="C43" s="155" t="s">
        <v>2801</v>
      </c>
      <c r="D43" s="156">
        <v>32</v>
      </c>
      <c r="E43" s="157">
        <v>16</v>
      </c>
      <c r="F43" s="636">
        <v>63</v>
      </c>
      <c r="G43" s="636"/>
      <c r="H43" s="637">
        <v>62</v>
      </c>
      <c r="I43" s="637"/>
      <c r="J43" s="158">
        <v>7.4999999999999997E-2</v>
      </c>
      <c r="K43" s="157">
        <v>10</v>
      </c>
      <c r="L43" s="157">
        <v>240</v>
      </c>
      <c r="M43" s="412">
        <v>2.0859999999999999</v>
      </c>
    </row>
    <row r="44" spans="1:13" s="154" customFormat="1" ht="12.75" customHeight="1">
      <c r="A44" s="131"/>
      <c r="B44" s="131"/>
      <c r="C44" s="155" t="s">
        <v>2802</v>
      </c>
      <c r="D44" s="156">
        <v>40</v>
      </c>
      <c r="E44" s="157">
        <v>16</v>
      </c>
      <c r="F44" s="636">
        <v>70</v>
      </c>
      <c r="G44" s="636"/>
      <c r="H44" s="637">
        <v>72</v>
      </c>
      <c r="I44" s="637"/>
      <c r="J44" s="158">
        <v>0.105</v>
      </c>
      <c r="K44" s="157">
        <v>10</v>
      </c>
      <c r="L44" s="157">
        <v>160</v>
      </c>
      <c r="M44" s="412">
        <v>3.331</v>
      </c>
    </row>
    <row r="45" spans="1:13" s="154" customFormat="1" ht="12.75" customHeight="1">
      <c r="A45" s="128"/>
      <c r="B45" s="128"/>
      <c r="C45" s="155" t="s">
        <v>2803</v>
      </c>
      <c r="D45" s="156">
        <v>50</v>
      </c>
      <c r="E45" s="157">
        <v>16</v>
      </c>
      <c r="F45" s="636">
        <v>89</v>
      </c>
      <c r="G45" s="636"/>
      <c r="H45" s="637">
        <v>87</v>
      </c>
      <c r="I45" s="637"/>
      <c r="J45" s="158">
        <v>0.18719999999999998</v>
      </c>
      <c r="K45" s="157">
        <v>1</v>
      </c>
      <c r="L45" s="157">
        <v>84</v>
      </c>
      <c r="M45" s="412">
        <v>4.8540000000000001</v>
      </c>
    </row>
    <row r="46" spans="1:13" s="154" customFormat="1" ht="12.75" customHeight="1">
      <c r="A46" s="131"/>
      <c r="B46" s="131"/>
      <c r="C46" s="155" t="s">
        <v>2804</v>
      </c>
      <c r="D46" s="156">
        <v>63</v>
      </c>
      <c r="E46" s="157">
        <v>16</v>
      </c>
      <c r="F46" s="636">
        <v>112</v>
      </c>
      <c r="G46" s="636"/>
      <c r="H46" s="637">
        <v>105</v>
      </c>
      <c r="I46" s="637"/>
      <c r="J46" s="158">
        <v>0.30299999999999999</v>
      </c>
      <c r="K46" s="157">
        <v>1</v>
      </c>
      <c r="L46" s="157">
        <v>56</v>
      </c>
      <c r="M46" s="412">
        <v>7.4420000000000002</v>
      </c>
    </row>
    <row r="47" spans="1:13" s="154" customFormat="1" ht="12.75" customHeight="1">
      <c r="A47" s="131"/>
      <c r="B47" s="131"/>
      <c r="C47" s="155" t="s">
        <v>2805</v>
      </c>
      <c r="D47" s="156">
        <v>75</v>
      </c>
      <c r="E47" s="157">
        <v>10</v>
      </c>
      <c r="F47" s="636">
        <v>127</v>
      </c>
      <c r="G47" s="636"/>
      <c r="H47" s="637">
        <v>131</v>
      </c>
      <c r="I47" s="637"/>
      <c r="J47" s="158">
        <v>0.46600000000000003</v>
      </c>
      <c r="K47" s="157">
        <v>1</v>
      </c>
      <c r="L47" s="157">
        <v>28</v>
      </c>
      <c r="M47" s="412">
        <v>16.533000000000001</v>
      </c>
    </row>
    <row r="48" spans="1:13" s="154" customFormat="1" ht="12.75" customHeight="1">
      <c r="A48" s="128"/>
      <c r="B48" s="128"/>
      <c r="C48" s="155" t="s">
        <v>2806</v>
      </c>
      <c r="D48" s="156">
        <v>90</v>
      </c>
      <c r="E48" s="157">
        <v>10</v>
      </c>
      <c r="F48" s="636">
        <v>139</v>
      </c>
      <c r="G48" s="636"/>
      <c r="H48" s="637">
        <v>154</v>
      </c>
      <c r="I48" s="637"/>
      <c r="J48" s="158">
        <v>0.70150000000000001</v>
      </c>
      <c r="K48" s="157">
        <v>1</v>
      </c>
      <c r="L48" s="157">
        <v>16</v>
      </c>
      <c r="M48" s="412">
        <v>22.943999999999999</v>
      </c>
    </row>
    <row r="49" spans="1:13" s="154" customFormat="1" ht="12.75" customHeight="1">
      <c r="A49" s="128"/>
      <c r="B49" s="128"/>
      <c r="C49" s="155" t="s">
        <v>2807</v>
      </c>
      <c r="D49" s="156">
        <v>110</v>
      </c>
      <c r="E49" s="157">
        <v>10</v>
      </c>
      <c r="F49" s="636">
        <v>159</v>
      </c>
      <c r="G49" s="636"/>
      <c r="H49" s="637">
        <v>182</v>
      </c>
      <c r="I49" s="637"/>
      <c r="J49" s="158">
        <v>1.2081999999999999</v>
      </c>
      <c r="K49" s="157">
        <v>1</v>
      </c>
      <c r="L49" s="157">
        <v>10</v>
      </c>
      <c r="M49" s="412">
        <v>35.255000000000003</v>
      </c>
    </row>
    <row r="50" spans="1:13" s="154" customFormat="1" ht="12.75" customHeight="1">
      <c r="M50" s="181"/>
    </row>
    <row r="51" spans="1:13" s="154" customFormat="1" ht="12.75" customHeight="1">
      <c r="M51" s="181"/>
    </row>
    <row r="52" spans="1:13" s="154" customFormat="1" ht="12.75" customHeight="1">
      <c r="M52" s="181"/>
    </row>
    <row r="53" spans="1:13" s="154" customFormat="1" ht="12.75" customHeight="1">
      <c r="M53" s="181"/>
    </row>
    <row r="54" spans="1:13" s="154" customFormat="1" ht="12.75" customHeight="1">
      <c r="M54" s="181"/>
    </row>
    <row r="55" spans="1:13" s="154" customFormat="1" ht="12.75" customHeight="1">
      <c r="M55" s="181"/>
    </row>
    <row r="56" spans="1:13" s="154" customFormat="1" ht="12.75" customHeight="1">
      <c r="M56" s="181"/>
    </row>
    <row r="57" spans="1:13" s="154" customFormat="1" ht="12.75" customHeight="1">
      <c r="C57" s="162"/>
      <c r="D57" s="163"/>
      <c r="E57" s="457"/>
      <c r="F57" s="457"/>
      <c r="G57" s="457"/>
      <c r="H57" s="458"/>
      <c r="I57" s="458"/>
      <c r="J57" s="164"/>
      <c r="K57" s="165"/>
      <c r="L57" s="457"/>
      <c r="M57" s="166"/>
    </row>
    <row r="62" spans="1:13" ht="12.75" customHeight="1">
      <c r="A62" s="131"/>
      <c r="B62" s="131"/>
      <c r="C62" s="162"/>
      <c r="D62" s="163"/>
      <c r="E62" s="457"/>
      <c r="F62" s="457"/>
      <c r="G62" s="457"/>
      <c r="H62" s="458"/>
      <c r="I62" s="458"/>
      <c r="J62" s="164"/>
      <c r="K62" s="165"/>
      <c r="L62" s="457"/>
      <c r="M62" s="166"/>
    </row>
    <row r="63" spans="1:13" ht="12.75" customHeight="1">
      <c r="A63" s="131"/>
      <c r="B63" s="131"/>
      <c r="C63" s="162"/>
      <c r="D63" s="163"/>
      <c r="E63" s="457"/>
      <c r="F63" s="457"/>
      <c r="G63" s="457"/>
      <c r="H63" s="458"/>
      <c r="I63" s="458"/>
      <c r="J63" s="164"/>
      <c r="K63" s="165"/>
      <c r="L63" s="457"/>
      <c r="M63" s="166"/>
    </row>
    <row r="64" spans="1:13" ht="12.75" customHeight="1">
      <c r="C64" s="167"/>
      <c r="D64" s="167"/>
      <c r="E64" s="168"/>
      <c r="F64" s="168"/>
      <c r="G64" s="168"/>
      <c r="H64" s="168"/>
      <c r="I64" s="168"/>
      <c r="J64" s="168"/>
      <c r="K64" s="168"/>
      <c r="L64" s="168"/>
      <c r="M64" s="187"/>
    </row>
    <row r="65" spans="1:13" ht="12.75" customHeight="1">
      <c r="A65" s="188"/>
      <c r="B65" s="189"/>
      <c r="C65" s="189"/>
      <c r="D65" s="189"/>
      <c r="E65" s="190"/>
      <c r="F65" s="191"/>
      <c r="G65" s="191"/>
      <c r="H65" s="191"/>
      <c r="I65" s="191"/>
      <c r="J65" s="191"/>
      <c r="K65" s="191"/>
      <c r="L65" s="191"/>
      <c r="M65" s="192" t="s">
        <v>2808</v>
      </c>
    </row>
    <row r="66" spans="1:13" ht="12.75" customHeight="1">
      <c r="J66" s="24"/>
      <c r="K66" s="468"/>
      <c r="M66" s="130"/>
    </row>
    <row r="67" spans="1:13" ht="12.75" customHeight="1">
      <c r="A67" s="646" t="s">
        <v>2764</v>
      </c>
      <c r="B67" s="646"/>
      <c r="C67" s="646"/>
      <c r="D67" s="646"/>
      <c r="E67" s="646"/>
      <c r="F67" s="646"/>
      <c r="G67" s="646"/>
      <c r="H67" s="646"/>
      <c r="I67" s="646"/>
      <c r="J67" s="24"/>
      <c r="K67" s="468"/>
      <c r="M67" s="130"/>
    </row>
    <row r="68" spans="1:13" ht="12.75" customHeight="1">
      <c r="A68" s="646"/>
      <c r="B68" s="646"/>
      <c r="C68" s="646"/>
      <c r="D68" s="646"/>
      <c r="E68" s="646"/>
      <c r="F68" s="646"/>
      <c r="G68" s="646"/>
      <c r="H68" s="646"/>
      <c r="I68" s="646"/>
      <c r="J68" s="24"/>
      <c r="K68" s="468"/>
      <c r="L68" s="132"/>
      <c r="M68" s="133"/>
    </row>
    <row r="69" spans="1:13" ht="12.75" customHeight="1">
      <c r="A69" s="186"/>
      <c r="B69" s="186"/>
      <c r="C69" s="191"/>
      <c r="D69" s="191"/>
      <c r="E69" s="193"/>
      <c r="F69" s="193"/>
      <c r="G69" s="193"/>
      <c r="H69" s="193"/>
      <c r="I69" s="193"/>
      <c r="J69" s="193"/>
      <c r="K69" s="193"/>
      <c r="L69" s="193"/>
      <c r="M69" s="187"/>
    </row>
    <row r="70" spans="1:13" ht="12.75" customHeight="1">
      <c r="A70" s="138" t="s">
        <v>2809</v>
      </c>
      <c r="B70" s="173"/>
      <c r="C70" s="173"/>
      <c r="D70" s="173"/>
      <c r="E70" s="173"/>
      <c r="F70" s="194"/>
      <c r="G70" s="194"/>
      <c r="H70" s="194"/>
      <c r="I70" s="194"/>
      <c r="J70" s="174" t="s">
        <v>2810</v>
      </c>
      <c r="K70" s="194"/>
      <c r="L70" s="194"/>
      <c r="M70" s="195"/>
    </row>
    <row r="71" spans="1:13" ht="12.75" customHeight="1">
      <c r="A71" s="176"/>
      <c r="B71" s="173"/>
      <c r="C71" s="173"/>
      <c r="D71" s="173"/>
      <c r="E71" s="173"/>
      <c r="F71" s="194"/>
      <c r="G71" s="194"/>
      <c r="H71" s="194"/>
      <c r="I71" s="194"/>
      <c r="J71" s="174" t="s">
        <v>2811</v>
      </c>
      <c r="K71" s="194"/>
      <c r="L71" s="194"/>
      <c r="M71" s="195"/>
    </row>
    <row r="72" spans="1:13" ht="12.75" customHeight="1">
      <c r="A72" s="196"/>
      <c r="B72" s="145"/>
      <c r="C72" s="145"/>
      <c r="D72" s="145"/>
      <c r="E72" s="145"/>
      <c r="F72" s="145"/>
      <c r="G72" s="145"/>
      <c r="H72" s="145"/>
      <c r="I72" s="145"/>
      <c r="J72" s="174" t="s">
        <v>2812</v>
      </c>
      <c r="K72" s="145"/>
      <c r="L72" s="145"/>
      <c r="M72" s="146"/>
    </row>
    <row r="73" spans="1:13" ht="6" customHeight="1" thickBot="1">
      <c r="A73" s="148"/>
      <c r="B73" s="149"/>
      <c r="C73" s="149"/>
      <c r="D73" s="149"/>
      <c r="E73" s="149"/>
      <c r="F73" s="149"/>
      <c r="G73" s="149"/>
      <c r="H73" s="149"/>
      <c r="I73" s="149"/>
      <c r="J73" s="149"/>
      <c r="K73" s="149"/>
      <c r="L73" s="149"/>
    </row>
    <row r="74" spans="1:13" ht="12.75" customHeight="1" thickBot="1">
      <c r="A74" s="150"/>
      <c r="B74" s="150"/>
      <c r="C74" s="151" t="s">
        <v>5</v>
      </c>
      <c r="D74" s="151" t="s">
        <v>113</v>
      </c>
      <c r="E74" s="151" t="s">
        <v>2765</v>
      </c>
      <c r="F74" s="638" t="s">
        <v>2766</v>
      </c>
      <c r="G74" s="639"/>
      <c r="H74" s="640" t="s">
        <v>2767</v>
      </c>
      <c r="I74" s="641"/>
      <c r="J74" s="151" t="s">
        <v>2768</v>
      </c>
      <c r="K74" s="151" t="s">
        <v>8</v>
      </c>
      <c r="L74" s="151" t="s">
        <v>114</v>
      </c>
      <c r="M74" s="179" t="s">
        <v>2769</v>
      </c>
    </row>
    <row r="75" spans="1:13" ht="12.75" customHeight="1">
      <c r="A75" s="154"/>
      <c r="B75" s="154"/>
      <c r="C75" s="155" t="s">
        <v>2813</v>
      </c>
      <c r="D75" s="156" t="s">
        <v>2662</v>
      </c>
      <c r="E75" s="157">
        <v>16</v>
      </c>
      <c r="F75" s="634">
        <v>59</v>
      </c>
      <c r="G75" s="634"/>
      <c r="H75" s="635">
        <v>44</v>
      </c>
      <c r="I75" s="635"/>
      <c r="J75" s="158">
        <v>3.0600000000000002E-2</v>
      </c>
      <c r="K75" s="157">
        <v>10</v>
      </c>
      <c r="L75" s="157">
        <v>600</v>
      </c>
      <c r="M75" s="412">
        <v>1.274</v>
      </c>
    </row>
    <row r="76" spans="1:13" ht="12.75" customHeight="1">
      <c r="A76" s="154"/>
      <c r="B76" s="154"/>
      <c r="C76" s="155" t="s">
        <v>2814</v>
      </c>
      <c r="D76" s="156" t="s">
        <v>2815</v>
      </c>
      <c r="E76" s="157">
        <v>16</v>
      </c>
      <c r="F76" s="636">
        <v>59</v>
      </c>
      <c r="G76" s="636"/>
      <c r="H76" s="637">
        <v>44</v>
      </c>
      <c r="I76" s="637"/>
      <c r="J76" s="158">
        <v>3.1800000000000002E-2</v>
      </c>
      <c r="K76" s="157">
        <v>10</v>
      </c>
      <c r="L76" s="157">
        <v>560</v>
      </c>
      <c r="M76" s="412">
        <v>1.429</v>
      </c>
    </row>
    <row r="77" spans="1:13" ht="12.75" customHeight="1">
      <c r="A77" s="154"/>
      <c r="B77" s="154"/>
      <c r="C77" s="160" t="s">
        <v>2816</v>
      </c>
      <c r="D77" s="161" t="s">
        <v>2817</v>
      </c>
      <c r="E77" s="157">
        <v>16</v>
      </c>
      <c r="F77" s="636">
        <v>60</v>
      </c>
      <c r="G77" s="636"/>
      <c r="H77" s="637">
        <v>52</v>
      </c>
      <c r="I77" s="637"/>
      <c r="J77" s="158">
        <v>4.7200000000000006E-2</v>
      </c>
      <c r="K77" s="157">
        <v>10</v>
      </c>
      <c r="L77" s="157">
        <v>370</v>
      </c>
      <c r="M77" s="412">
        <v>1.5289999999999999</v>
      </c>
    </row>
    <row r="78" spans="1:13" ht="12.75" customHeight="1">
      <c r="A78" s="154"/>
      <c r="B78" s="154"/>
      <c r="C78" s="160" t="s">
        <v>2818</v>
      </c>
      <c r="D78" s="161" t="s">
        <v>1302</v>
      </c>
      <c r="E78" s="157">
        <v>16</v>
      </c>
      <c r="F78" s="636">
        <v>66</v>
      </c>
      <c r="G78" s="636"/>
      <c r="H78" s="637">
        <v>52</v>
      </c>
      <c r="I78" s="637"/>
      <c r="J78" s="158">
        <v>4.8899999999999999E-2</v>
      </c>
      <c r="K78" s="157">
        <v>10</v>
      </c>
      <c r="L78" s="157">
        <v>360</v>
      </c>
      <c r="M78" s="412">
        <v>1.54</v>
      </c>
    </row>
    <row r="79" spans="1:13" ht="12.75" customHeight="1">
      <c r="A79" s="154"/>
      <c r="B79" s="154"/>
      <c r="C79" s="160" t="s">
        <v>2819</v>
      </c>
      <c r="D79" s="161" t="s">
        <v>2820</v>
      </c>
      <c r="E79" s="157">
        <v>16</v>
      </c>
      <c r="F79" s="636">
        <v>69</v>
      </c>
      <c r="G79" s="636"/>
      <c r="H79" s="637">
        <v>52</v>
      </c>
      <c r="I79" s="637"/>
      <c r="J79" s="158">
        <v>5.3100000000000001E-2</v>
      </c>
      <c r="K79" s="157">
        <v>10</v>
      </c>
      <c r="L79" s="157">
        <v>330</v>
      </c>
      <c r="M79" s="412">
        <v>1.611</v>
      </c>
    </row>
    <row r="80" spans="1:13" ht="12.75" customHeight="1">
      <c r="A80" s="154"/>
      <c r="B80" s="154"/>
      <c r="C80" s="160" t="s">
        <v>2821</v>
      </c>
      <c r="D80" s="161" t="s">
        <v>2822</v>
      </c>
      <c r="E80" s="157">
        <v>16</v>
      </c>
      <c r="F80" s="636">
        <v>76</v>
      </c>
      <c r="G80" s="636"/>
      <c r="H80" s="637">
        <v>62</v>
      </c>
      <c r="I80" s="637"/>
      <c r="J80" s="158">
        <v>7.6499999999999999E-2</v>
      </c>
      <c r="K80" s="157">
        <v>10</v>
      </c>
      <c r="L80" s="157">
        <v>220</v>
      </c>
      <c r="M80" s="412">
        <v>2.1080000000000001</v>
      </c>
    </row>
    <row r="81" spans="1:13" ht="12.75" customHeight="1">
      <c r="A81" s="154"/>
      <c r="B81" s="154"/>
      <c r="C81" s="160" t="s">
        <v>2823</v>
      </c>
      <c r="D81" s="161" t="s">
        <v>2665</v>
      </c>
      <c r="E81" s="157">
        <v>16</v>
      </c>
      <c r="F81" s="636">
        <v>78</v>
      </c>
      <c r="G81" s="636"/>
      <c r="H81" s="637">
        <v>62</v>
      </c>
      <c r="I81" s="637"/>
      <c r="J81" s="158">
        <v>7.9000000000000001E-2</v>
      </c>
      <c r="K81" s="157">
        <v>10</v>
      </c>
      <c r="L81" s="157">
        <v>210</v>
      </c>
      <c r="M81" s="412">
        <v>2.121</v>
      </c>
    </row>
    <row r="82" spans="1:13" ht="12.75" customHeight="1">
      <c r="A82" s="154"/>
      <c r="B82" s="154"/>
      <c r="C82" s="160" t="s">
        <v>2824</v>
      </c>
      <c r="D82" s="161" t="s">
        <v>2825</v>
      </c>
      <c r="E82" s="157">
        <v>16</v>
      </c>
      <c r="F82" s="636">
        <v>88</v>
      </c>
      <c r="G82" s="636"/>
      <c r="H82" s="637">
        <v>72</v>
      </c>
      <c r="I82" s="637"/>
      <c r="J82" s="158">
        <v>0.109</v>
      </c>
      <c r="K82" s="157">
        <v>10</v>
      </c>
      <c r="L82" s="157">
        <v>130</v>
      </c>
      <c r="M82" s="412">
        <v>3.1589999999999998</v>
      </c>
    </row>
    <row r="83" spans="1:13" ht="12.75" customHeight="1">
      <c r="A83" s="154"/>
      <c r="B83" s="154"/>
      <c r="C83" s="160" t="s">
        <v>2826</v>
      </c>
      <c r="D83" s="161" t="s">
        <v>2667</v>
      </c>
      <c r="E83" s="157">
        <v>16</v>
      </c>
      <c r="F83" s="636">
        <v>88</v>
      </c>
      <c r="G83" s="636"/>
      <c r="H83" s="637">
        <v>72</v>
      </c>
      <c r="I83" s="637"/>
      <c r="J83" s="158">
        <v>0.11159999999999999</v>
      </c>
      <c r="K83" s="157">
        <v>10</v>
      </c>
      <c r="L83" s="157">
        <v>130</v>
      </c>
      <c r="M83" s="412">
        <v>3.1589999999999998</v>
      </c>
    </row>
    <row r="84" spans="1:13" ht="12.75" customHeight="1">
      <c r="A84" s="154"/>
      <c r="B84" s="154"/>
      <c r="C84" s="160" t="s">
        <v>2827</v>
      </c>
      <c r="D84" s="161" t="s">
        <v>2669</v>
      </c>
      <c r="E84" s="157">
        <v>16</v>
      </c>
      <c r="F84" s="636">
        <v>109</v>
      </c>
      <c r="G84" s="636"/>
      <c r="H84" s="637">
        <v>86</v>
      </c>
      <c r="I84" s="637"/>
      <c r="J84" s="158">
        <v>0.19980000000000001</v>
      </c>
      <c r="K84" s="157">
        <v>1</v>
      </c>
      <c r="L84" s="157">
        <v>80</v>
      </c>
      <c r="M84" s="412">
        <v>4.6040000000000001</v>
      </c>
    </row>
    <row r="85" spans="1:13" ht="12.75" customHeight="1">
      <c r="A85" s="154"/>
      <c r="B85" s="154"/>
      <c r="C85" s="160" t="s">
        <v>2828</v>
      </c>
      <c r="D85" s="161" t="s">
        <v>2671</v>
      </c>
      <c r="E85" s="157">
        <v>16</v>
      </c>
      <c r="F85" s="636">
        <v>137</v>
      </c>
      <c r="G85" s="636"/>
      <c r="H85" s="637">
        <v>104</v>
      </c>
      <c r="I85" s="637"/>
      <c r="J85" s="158">
        <v>0.30519999999999997</v>
      </c>
      <c r="K85" s="157">
        <v>1</v>
      </c>
      <c r="L85" s="157">
        <v>42</v>
      </c>
      <c r="M85" s="412">
        <v>7.4850000000000003</v>
      </c>
    </row>
    <row r="86" spans="1:13" ht="12.75" customHeight="1">
      <c r="A86" s="154"/>
      <c r="B86" s="154"/>
      <c r="C86" s="155" t="s">
        <v>2829</v>
      </c>
      <c r="D86" s="156" t="s">
        <v>2830</v>
      </c>
      <c r="E86" s="157">
        <v>10</v>
      </c>
      <c r="F86" s="636">
        <v>150</v>
      </c>
      <c r="G86" s="636"/>
      <c r="H86" s="637">
        <v>131</v>
      </c>
      <c r="I86" s="637"/>
      <c r="J86" s="158">
        <v>0.48139999999999999</v>
      </c>
      <c r="K86" s="157">
        <v>1</v>
      </c>
      <c r="L86" s="157">
        <v>27</v>
      </c>
      <c r="M86" s="412">
        <v>14.179</v>
      </c>
    </row>
    <row r="87" spans="1:13" ht="12.75" customHeight="1">
      <c r="A87" s="154"/>
      <c r="B87" s="154"/>
      <c r="C87" s="155" t="s">
        <v>2831</v>
      </c>
      <c r="D87" s="156" t="s">
        <v>2738</v>
      </c>
      <c r="E87" s="157">
        <v>10</v>
      </c>
      <c r="F87" s="636">
        <v>160</v>
      </c>
      <c r="G87" s="636"/>
      <c r="H87" s="637">
        <v>131</v>
      </c>
      <c r="I87" s="637"/>
      <c r="J87" s="158">
        <v>0.4955</v>
      </c>
      <c r="K87" s="157">
        <v>1</v>
      </c>
      <c r="L87" s="157">
        <v>27</v>
      </c>
      <c r="M87" s="412">
        <v>14.257999999999999</v>
      </c>
    </row>
    <row r="88" spans="1:13" ht="12.75" customHeight="1">
      <c r="A88" s="154"/>
      <c r="B88" s="154"/>
      <c r="C88" s="160" t="s">
        <v>2832</v>
      </c>
      <c r="D88" s="161" t="s">
        <v>2740</v>
      </c>
      <c r="E88" s="157">
        <v>10</v>
      </c>
      <c r="F88" s="636">
        <v>182</v>
      </c>
      <c r="G88" s="636"/>
      <c r="H88" s="637">
        <v>154</v>
      </c>
      <c r="I88" s="637"/>
      <c r="J88" s="158">
        <v>0.77470000000000006</v>
      </c>
      <c r="K88" s="157">
        <v>1</v>
      </c>
      <c r="L88" s="157">
        <v>14</v>
      </c>
      <c r="M88" s="412">
        <v>22.271000000000001</v>
      </c>
    </row>
    <row r="89" spans="1:13" ht="12.75" customHeight="1">
      <c r="A89" s="154"/>
      <c r="B89" s="154"/>
      <c r="C89" s="160" t="s">
        <v>2833</v>
      </c>
      <c r="D89" s="161" t="s">
        <v>2742</v>
      </c>
      <c r="E89" s="157">
        <v>10</v>
      </c>
      <c r="F89" s="636">
        <v>192</v>
      </c>
      <c r="G89" s="636"/>
      <c r="H89" s="637">
        <v>183</v>
      </c>
      <c r="I89" s="637"/>
      <c r="J89" s="158">
        <v>1.2639</v>
      </c>
      <c r="K89" s="157">
        <v>1</v>
      </c>
      <c r="L89" s="157">
        <v>8</v>
      </c>
      <c r="M89" s="412">
        <v>35.088999999999999</v>
      </c>
    </row>
    <row r="90" spans="1:13" ht="12.75" customHeight="1">
      <c r="A90" s="154"/>
      <c r="B90" s="154"/>
      <c r="C90" s="162"/>
      <c r="D90" s="163"/>
      <c r="E90" s="457"/>
      <c r="F90" s="457"/>
      <c r="G90" s="457"/>
      <c r="H90" s="458"/>
      <c r="I90" s="458"/>
      <c r="J90" s="164"/>
      <c r="K90" s="165"/>
      <c r="L90" s="457"/>
      <c r="M90" s="166"/>
    </row>
    <row r="91" spans="1:13" ht="12.75" customHeight="1">
      <c r="A91" s="138" t="s">
        <v>2834</v>
      </c>
      <c r="B91" s="140"/>
      <c r="C91" s="140"/>
      <c r="D91" s="140"/>
      <c r="E91" s="140"/>
      <c r="F91" s="140"/>
      <c r="G91" s="140"/>
      <c r="H91" s="140"/>
      <c r="I91" s="140"/>
      <c r="J91" s="197" t="s">
        <v>2835</v>
      </c>
      <c r="K91" s="140"/>
      <c r="L91" s="140"/>
      <c r="M91" s="142"/>
    </row>
    <row r="92" spans="1:13" ht="12.75" customHeight="1">
      <c r="A92" s="140"/>
      <c r="B92" s="140"/>
      <c r="C92" s="140"/>
      <c r="D92" s="140"/>
      <c r="E92" s="140"/>
      <c r="F92" s="140"/>
      <c r="G92" s="140"/>
      <c r="H92" s="140"/>
      <c r="I92" s="140"/>
      <c r="J92" s="197" t="s">
        <v>2836</v>
      </c>
      <c r="K92" s="140"/>
      <c r="L92" s="140"/>
      <c r="M92" s="142"/>
    </row>
    <row r="93" spans="1:13" ht="12.75" customHeight="1">
      <c r="A93" s="177"/>
      <c r="B93" s="145"/>
      <c r="C93" s="145"/>
      <c r="D93" s="145"/>
      <c r="E93" s="145"/>
      <c r="F93" s="145"/>
      <c r="G93" s="145"/>
      <c r="H93" s="145"/>
      <c r="I93" s="145"/>
      <c r="J93" s="197" t="s">
        <v>2837</v>
      </c>
      <c r="K93" s="145"/>
      <c r="L93" s="145"/>
      <c r="M93" s="146"/>
    </row>
    <row r="94" spans="1:13" ht="6" customHeight="1" thickBot="1">
      <c r="A94" s="148"/>
      <c r="B94" s="149"/>
      <c r="C94" s="149"/>
      <c r="D94" s="149"/>
      <c r="E94" s="149"/>
      <c r="F94" s="149"/>
      <c r="G94" s="149"/>
      <c r="H94" s="149"/>
      <c r="I94" s="149"/>
      <c r="J94" s="149"/>
      <c r="K94" s="149"/>
      <c r="L94" s="149"/>
    </row>
    <row r="95" spans="1:13" ht="12.75" customHeight="1" thickBot="1">
      <c r="A95" s="149"/>
      <c r="B95" s="149"/>
      <c r="C95" s="151" t="s">
        <v>5</v>
      </c>
      <c r="D95" s="151" t="s">
        <v>113</v>
      </c>
      <c r="E95" s="151" t="s">
        <v>2765</v>
      </c>
      <c r="F95" s="638" t="s">
        <v>2766</v>
      </c>
      <c r="G95" s="639"/>
      <c r="H95" s="640" t="s">
        <v>2767</v>
      </c>
      <c r="I95" s="641"/>
      <c r="J95" s="151" t="s">
        <v>2768</v>
      </c>
      <c r="K95" s="151" t="s">
        <v>8</v>
      </c>
      <c r="L95" s="151" t="s">
        <v>114</v>
      </c>
      <c r="M95" s="179" t="s">
        <v>2769</v>
      </c>
    </row>
    <row r="96" spans="1:13" ht="12.75" customHeight="1">
      <c r="C96" s="155" t="s">
        <v>2838</v>
      </c>
      <c r="D96" s="156" t="s">
        <v>2662</v>
      </c>
      <c r="E96" s="157">
        <v>16</v>
      </c>
      <c r="F96" s="634">
        <v>60</v>
      </c>
      <c r="G96" s="634"/>
      <c r="H96" s="635">
        <v>44</v>
      </c>
      <c r="I96" s="635"/>
      <c r="J96" s="158">
        <v>2.8199999999999999E-2</v>
      </c>
      <c r="K96" s="157">
        <v>10</v>
      </c>
      <c r="L96" s="157">
        <v>600</v>
      </c>
      <c r="M96" s="412">
        <v>1.153</v>
      </c>
    </row>
    <row r="97" spans="1:13" ht="12.75" customHeight="1">
      <c r="C97" s="155" t="s">
        <v>2839</v>
      </c>
      <c r="D97" s="156" t="s">
        <v>2815</v>
      </c>
      <c r="E97" s="157">
        <v>16</v>
      </c>
      <c r="F97" s="636">
        <v>57</v>
      </c>
      <c r="G97" s="636"/>
      <c r="H97" s="637">
        <v>44</v>
      </c>
      <c r="I97" s="637"/>
      <c r="J97" s="158">
        <v>2.9600000000000001E-2</v>
      </c>
      <c r="K97" s="157">
        <v>10</v>
      </c>
      <c r="L97" s="157">
        <v>600</v>
      </c>
      <c r="M97" s="412">
        <v>1.2569999999999999</v>
      </c>
    </row>
    <row r="98" spans="1:13" ht="12.75" customHeight="1">
      <c r="C98" s="160" t="s">
        <v>2840</v>
      </c>
      <c r="D98" s="161" t="s">
        <v>2817</v>
      </c>
      <c r="E98" s="157">
        <v>16</v>
      </c>
      <c r="F98" s="636">
        <v>65</v>
      </c>
      <c r="G98" s="636"/>
      <c r="H98" s="637">
        <v>52</v>
      </c>
      <c r="I98" s="637"/>
      <c r="J98" s="158">
        <v>4.58E-2</v>
      </c>
      <c r="K98" s="157">
        <v>10</v>
      </c>
      <c r="L98" s="157">
        <v>380</v>
      </c>
      <c r="M98" s="412">
        <v>1.343</v>
      </c>
    </row>
    <row r="99" spans="1:13" ht="12.75" customHeight="1">
      <c r="C99" s="160" t="s">
        <v>2841</v>
      </c>
      <c r="D99" s="161" t="s">
        <v>1302</v>
      </c>
      <c r="E99" s="157">
        <v>16</v>
      </c>
      <c r="F99" s="636">
        <v>67</v>
      </c>
      <c r="G99" s="636"/>
      <c r="H99" s="637">
        <v>52</v>
      </c>
      <c r="I99" s="637"/>
      <c r="J99" s="158">
        <v>4.6600000000000003E-2</v>
      </c>
      <c r="K99" s="157">
        <v>10</v>
      </c>
      <c r="L99" s="157">
        <v>380</v>
      </c>
      <c r="M99" s="412">
        <v>1.3560000000000001</v>
      </c>
    </row>
    <row r="100" spans="1:13" ht="12.75" customHeight="1">
      <c r="C100" s="160" t="s">
        <v>2842</v>
      </c>
      <c r="D100" s="161" t="s">
        <v>2820</v>
      </c>
      <c r="E100" s="157">
        <v>16</v>
      </c>
      <c r="F100" s="636">
        <v>70</v>
      </c>
      <c r="G100" s="636"/>
      <c r="H100" s="637">
        <v>52</v>
      </c>
      <c r="I100" s="637"/>
      <c r="J100" s="158">
        <v>4.7700000000000006E-2</v>
      </c>
      <c r="K100" s="157">
        <v>10</v>
      </c>
      <c r="L100" s="157">
        <v>340</v>
      </c>
      <c r="M100" s="412">
        <v>1.3979999999999999</v>
      </c>
    </row>
    <row r="101" spans="1:13" ht="12.75" customHeight="1">
      <c r="C101" s="155" t="s">
        <v>2843</v>
      </c>
      <c r="D101" s="156" t="s">
        <v>2822</v>
      </c>
      <c r="E101" s="157">
        <v>16</v>
      </c>
      <c r="F101" s="636">
        <v>78</v>
      </c>
      <c r="G101" s="636"/>
      <c r="H101" s="637">
        <v>62</v>
      </c>
      <c r="I101" s="637"/>
      <c r="J101" s="158">
        <v>7.4499999999999997E-2</v>
      </c>
      <c r="K101" s="157">
        <v>10</v>
      </c>
      <c r="L101" s="157">
        <v>240</v>
      </c>
      <c r="M101" s="412">
        <v>1.89</v>
      </c>
    </row>
    <row r="102" spans="1:13" ht="12.75" customHeight="1">
      <c r="C102" s="155" t="s">
        <v>2844</v>
      </c>
      <c r="D102" s="156" t="s">
        <v>2665</v>
      </c>
      <c r="E102" s="157">
        <v>16</v>
      </c>
      <c r="F102" s="636">
        <v>79</v>
      </c>
      <c r="G102" s="636"/>
      <c r="H102" s="637">
        <v>62</v>
      </c>
      <c r="I102" s="637"/>
      <c r="J102" s="198">
        <v>7.5999999999999998E-2</v>
      </c>
      <c r="K102" s="157">
        <v>10</v>
      </c>
      <c r="L102" s="157">
        <v>220</v>
      </c>
      <c r="M102" s="412">
        <v>1.923</v>
      </c>
    </row>
    <row r="103" spans="1:13" ht="12.75" customHeight="1">
      <c r="C103" s="155" t="s">
        <v>2845</v>
      </c>
      <c r="D103" s="156" t="s">
        <v>2846</v>
      </c>
      <c r="E103" s="157">
        <v>16</v>
      </c>
      <c r="F103" s="636">
        <v>83</v>
      </c>
      <c r="G103" s="636"/>
      <c r="H103" s="637">
        <v>62</v>
      </c>
      <c r="I103" s="637"/>
      <c r="J103" s="158">
        <v>7.8E-2</v>
      </c>
      <c r="K103" s="157">
        <v>10</v>
      </c>
      <c r="L103" s="157">
        <v>200</v>
      </c>
      <c r="M103" s="412">
        <v>1.9359999999999999</v>
      </c>
    </row>
    <row r="104" spans="1:13" ht="12.75" customHeight="1">
      <c r="C104" s="160" t="s">
        <v>2847</v>
      </c>
      <c r="D104" s="161" t="s">
        <v>2825</v>
      </c>
      <c r="E104" s="157">
        <v>16</v>
      </c>
      <c r="F104" s="636">
        <v>88</v>
      </c>
      <c r="G104" s="636"/>
      <c r="H104" s="637">
        <v>72</v>
      </c>
      <c r="I104" s="637"/>
      <c r="J104" s="158">
        <v>0.1066</v>
      </c>
      <c r="K104" s="157">
        <v>10</v>
      </c>
      <c r="L104" s="157">
        <v>140</v>
      </c>
      <c r="M104" s="412">
        <v>2.8050000000000002</v>
      </c>
    </row>
    <row r="105" spans="1:13" ht="12.75" customHeight="1">
      <c r="A105" s="131"/>
      <c r="B105" s="131"/>
      <c r="C105" s="160" t="s">
        <v>2848</v>
      </c>
      <c r="D105" s="161" t="s">
        <v>2667</v>
      </c>
      <c r="E105" s="157">
        <v>16</v>
      </c>
      <c r="F105" s="636">
        <v>91</v>
      </c>
      <c r="G105" s="636"/>
      <c r="H105" s="637">
        <v>72</v>
      </c>
      <c r="I105" s="637"/>
      <c r="J105" s="158">
        <v>0.1108</v>
      </c>
      <c r="K105" s="157">
        <v>10</v>
      </c>
      <c r="L105" s="157">
        <v>140</v>
      </c>
      <c r="M105" s="412">
        <v>2.8050000000000002</v>
      </c>
    </row>
    <row r="106" spans="1:13" ht="12.75" customHeight="1">
      <c r="A106" s="131"/>
      <c r="B106" s="131"/>
      <c r="C106" s="160" t="s">
        <v>2849</v>
      </c>
      <c r="D106" s="161" t="s">
        <v>2850</v>
      </c>
      <c r="E106" s="157">
        <v>16</v>
      </c>
      <c r="F106" s="636">
        <v>95</v>
      </c>
      <c r="G106" s="636"/>
      <c r="H106" s="637">
        <v>72</v>
      </c>
      <c r="I106" s="637"/>
      <c r="J106" s="158">
        <v>0.11320000000000001</v>
      </c>
      <c r="K106" s="157">
        <v>10</v>
      </c>
      <c r="L106" s="157">
        <v>140</v>
      </c>
      <c r="M106" s="412">
        <v>3.1709999999999998</v>
      </c>
    </row>
    <row r="107" spans="1:13" ht="12.75" customHeight="1">
      <c r="C107" s="160" t="s">
        <v>2851</v>
      </c>
      <c r="D107" s="161" t="s">
        <v>2669</v>
      </c>
      <c r="E107" s="157">
        <v>16</v>
      </c>
      <c r="F107" s="636">
        <v>114</v>
      </c>
      <c r="G107" s="636"/>
      <c r="H107" s="637">
        <v>86</v>
      </c>
      <c r="I107" s="637"/>
      <c r="J107" s="158">
        <v>0.18609999999999999</v>
      </c>
      <c r="K107" s="157">
        <v>1</v>
      </c>
      <c r="L107" s="157">
        <v>80</v>
      </c>
      <c r="M107" s="412">
        <v>4.6040000000000001</v>
      </c>
    </row>
    <row r="108" spans="1:13" ht="12.75" customHeight="1">
      <c r="C108" s="160" t="s">
        <v>2852</v>
      </c>
      <c r="D108" s="161" t="s">
        <v>2671</v>
      </c>
      <c r="E108" s="157">
        <v>16</v>
      </c>
      <c r="F108" s="636">
        <v>134</v>
      </c>
      <c r="G108" s="636"/>
      <c r="H108" s="637">
        <v>104</v>
      </c>
      <c r="I108" s="637"/>
      <c r="J108" s="198">
        <v>0.307</v>
      </c>
      <c r="K108" s="157">
        <v>1</v>
      </c>
      <c r="L108" s="157">
        <v>46</v>
      </c>
      <c r="M108" s="412">
        <v>7.4580000000000002</v>
      </c>
    </row>
    <row r="109" spans="1:13" ht="12.75" customHeight="1">
      <c r="C109" s="160" t="s">
        <v>2853</v>
      </c>
      <c r="D109" s="161" t="s">
        <v>2830</v>
      </c>
      <c r="E109" s="157">
        <v>10</v>
      </c>
      <c r="F109" s="636">
        <v>148</v>
      </c>
      <c r="G109" s="636"/>
      <c r="H109" s="637">
        <v>131</v>
      </c>
      <c r="I109" s="637"/>
      <c r="J109" s="158">
        <v>0.48</v>
      </c>
      <c r="K109" s="157">
        <v>1</v>
      </c>
      <c r="L109" s="157">
        <v>27</v>
      </c>
      <c r="M109" s="412">
        <v>13.581</v>
      </c>
    </row>
    <row r="110" spans="1:13" ht="12.75" customHeight="1">
      <c r="A110" s="131"/>
      <c r="B110" s="131"/>
      <c r="C110" s="160" t="s">
        <v>2854</v>
      </c>
      <c r="D110" s="161" t="s">
        <v>2738</v>
      </c>
      <c r="E110" s="157">
        <v>10</v>
      </c>
      <c r="F110" s="636">
        <v>156</v>
      </c>
      <c r="G110" s="636"/>
      <c r="H110" s="637">
        <v>131</v>
      </c>
      <c r="I110" s="637"/>
      <c r="J110" s="158">
        <v>0.49199999999999999</v>
      </c>
      <c r="K110" s="157">
        <v>1</v>
      </c>
      <c r="L110" s="157">
        <v>27</v>
      </c>
      <c r="M110" s="412">
        <v>13.943</v>
      </c>
    </row>
    <row r="111" spans="1:13" ht="12.75" customHeight="1">
      <c r="A111" s="131"/>
      <c r="B111" s="131"/>
      <c r="C111" s="160" t="s">
        <v>2855</v>
      </c>
      <c r="D111" s="161" t="s">
        <v>2740</v>
      </c>
      <c r="E111" s="157">
        <v>10</v>
      </c>
      <c r="F111" s="636">
        <v>172</v>
      </c>
      <c r="G111" s="636"/>
      <c r="H111" s="637">
        <v>154</v>
      </c>
      <c r="I111" s="637"/>
      <c r="J111" s="198">
        <v>0.73499999999999999</v>
      </c>
      <c r="K111" s="157">
        <v>1</v>
      </c>
      <c r="L111" s="157">
        <v>14</v>
      </c>
      <c r="M111" s="412">
        <v>21.478000000000002</v>
      </c>
    </row>
    <row r="112" spans="1:13" ht="12.75" customHeight="1">
      <c r="A112" s="131"/>
      <c r="B112" s="131"/>
      <c r="C112" s="160" t="s">
        <v>2856</v>
      </c>
      <c r="D112" s="161" t="s">
        <v>2742</v>
      </c>
      <c r="E112" s="157">
        <v>10</v>
      </c>
      <c r="F112" s="636">
        <v>190</v>
      </c>
      <c r="G112" s="636"/>
      <c r="H112" s="637">
        <v>181</v>
      </c>
      <c r="I112" s="637"/>
      <c r="J112" s="158">
        <v>1.1835</v>
      </c>
      <c r="K112" s="157">
        <v>1</v>
      </c>
      <c r="L112" s="157">
        <v>10</v>
      </c>
      <c r="M112" s="412">
        <v>36.003</v>
      </c>
    </row>
    <row r="114" spans="1:13" ht="12.75" customHeight="1">
      <c r="A114" s="138" t="s">
        <v>109</v>
      </c>
      <c r="B114" s="196"/>
      <c r="C114" s="196"/>
      <c r="D114" s="196"/>
      <c r="E114" s="196"/>
      <c r="F114" s="196"/>
      <c r="G114" s="196"/>
      <c r="H114" s="196"/>
      <c r="I114" s="196"/>
      <c r="J114" s="199" t="s">
        <v>110</v>
      </c>
      <c r="K114" s="199"/>
      <c r="L114" s="199"/>
      <c r="M114" s="200"/>
    </row>
    <row r="115" spans="1:13" ht="12.75" customHeight="1">
      <c r="A115" s="196"/>
      <c r="B115" s="196"/>
      <c r="C115" s="196"/>
      <c r="D115" s="196"/>
      <c r="E115" s="196"/>
      <c r="F115" s="196"/>
      <c r="G115" s="196"/>
      <c r="H115" s="196"/>
      <c r="I115" s="196"/>
      <c r="J115" s="199" t="s">
        <v>111</v>
      </c>
      <c r="K115" s="199"/>
      <c r="L115" s="199"/>
      <c r="M115" s="200"/>
    </row>
    <row r="116" spans="1:13" ht="12.75" customHeight="1">
      <c r="A116" s="177"/>
      <c r="B116" s="145"/>
      <c r="C116" s="145"/>
      <c r="D116" s="145"/>
      <c r="E116" s="145"/>
      <c r="F116" s="145"/>
      <c r="G116" s="145"/>
      <c r="H116" s="145"/>
      <c r="I116" s="145"/>
      <c r="J116" s="174" t="s">
        <v>872</v>
      </c>
      <c r="K116" s="174"/>
      <c r="L116" s="174"/>
      <c r="M116" s="178"/>
    </row>
    <row r="117" spans="1:13" ht="6" customHeight="1" thickBot="1">
      <c r="A117" s="148"/>
      <c r="B117" s="149"/>
      <c r="C117" s="149"/>
      <c r="D117" s="149"/>
      <c r="E117" s="149"/>
      <c r="F117" s="149"/>
      <c r="G117" s="149"/>
      <c r="H117" s="149"/>
      <c r="I117" s="149"/>
      <c r="J117" s="149"/>
      <c r="K117" s="149"/>
      <c r="L117" s="149"/>
    </row>
    <row r="118" spans="1:13" ht="12.75" customHeight="1" thickBot="1">
      <c r="A118" s="149"/>
      <c r="B118" s="149"/>
      <c r="C118" s="151" t="s">
        <v>5</v>
      </c>
      <c r="D118" s="151" t="s">
        <v>113</v>
      </c>
      <c r="E118" s="151" t="s">
        <v>2765</v>
      </c>
      <c r="F118" s="638" t="s">
        <v>2766</v>
      </c>
      <c r="G118" s="639"/>
      <c r="H118" s="640" t="s">
        <v>2767</v>
      </c>
      <c r="I118" s="641"/>
      <c r="J118" s="151" t="s">
        <v>2768</v>
      </c>
      <c r="K118" s="151" t="s">
        <v>8</v>
      </c>
      <c r="L118" s="151" t="s">
        <v>114</v>
      </c>
      <c r="M118" s="179" t="s">
        <v>2769</v>
      </c>
    </row>
    <row r="119" spans="1:13" ht="12.75" customHeight="1">
      <c r="C119" s="155" t="s">
        <v>2857</v>
      </c>
      <c r="D119" s="156">
        <v>20</v>
      </c>
      <c r="E119" s="157">
        <v>16</v>
      </c>
      <c r="F119" s="634">
        <v>78</v>
      </c>
      <c r="G119" s="634"/>
      <c r="H119" s="635">
        <v>78</v>
      </c>
      <c r="I119" s="635"/>
      <c r="J119" s="158">
        <v>5.28E-2</v>
      </c>
      <c r="K119" s="157">
        <v>10</v>
      </c>
      <c r="L119" s="157">
        <v>330</v>
      </c>
      <c r="M119" s="412">
        <v>1.927</v>
      </c>
    </row>
    <row r="120" spans="1:13" ht="12.75" customHeight="1">
      <c r="A120" s="131"/>
      <c r="B120" s="131"/>
      <c r="C120" s="160" t="s">
        <v>2858</v>
      </c>
      <c r="D120" s="161">
        <v>25</v>
      </c>
      <c r="E120" s="157">
        <v>16</v>
      </c>
      <c r="F120" s="636">
        <v>88</v>
      </c>
      <c r="G120" s="636"/>
      <c r="H120" s="637">
        <v>88</v>
      </c>
      <c r="I120" s="637"/>
      <c r="J120" s="158">
        <v>8.6099999999999996E-2</v>
      </c>
      <c r="K120" s="157">
        <v>10</v>
      </c>
      <c r="L120" s="157">
        <v>200</v>
      </c>
      <c r="M120" s="412">
        <v>2.3180000000000001</v>
      </c>
    </row>
    <row r="121" spans="1:13" ht="12.75" customHeight="1">
      <c r="C121" s="160" t="s">
        <v>2859</v>
      </c>
      <c r="D121" s="161">
        <v>32</v>
      </c>
      <c r="E121" s="157">
        <v>16</v>
      </c>
      <c r="F121" s="636">
        <v>109</v>
      </c>
      <c r="G121" s="636"/>
      <c r="H121" s="637">
        <v>109</v>
      </c>
      <c r="I121" s="637"/>
      <c r="J121" s="158">
        <v>0.14499999999999999</v>
      </c>
      <c r="K121" s="157">
        <v>10</v>
      </c>
      <c r="L121" s="157">
        <v>110</v>
      </c>
      <c r="M121" s="412">
        <v>3.2839999999999998</v>
      </c>
    </row>
    <row r="122" spans="1:13" ht="12.75" customHeight="1">
      <c r="C122" s="160" t="s">
        <v>2860</v>
      </c>
      <c r="D122" s="161">
        <v>40</v>
      </c>
      <c r="E122" s="157">
        <v>16</v>
      </c>
      <c r="F122" s="636">
        <v>122</v>
      </c>
      <c r="G122" s="636"/>
      <c r="H122" s="637">
        <v>122</v>
      </c>
      <c r="I122" s="637"/>
      <c r="J122" s="158">
        <v>0.2031</v>
      </c>
      <c r="K122" s="157">
        <v>10</v>
      </c>
      <c r="L122" s="413">
        <v>80</v>
      </c>
      <c r="M122" s="412">
        <v>5.1449999999999996</v>
      </c>
    </row>
    <row r="123" spans="1:13" ht="12.75" customHeight="1">
      <c r="C123" s="160" t="s">
        <v>2861</v>
      </c>
      <c r="D123" s="161">
        <v>50</v>
      </c>
      <c r="E123" s="157">
        <v>16</v>
      </c>
      <c r="F123" s="636">
        <v>154</v>
      </c>
      <c r="G123" s="636"/>
      <c r="H123" s="637">
        <v>154</v>
      </c>
      <c r="I123" s="637"/>
      <c r="J123" s="158">
        <v>0.36649999999999999</v>
      </c>
      <c r="K123" s="157">
        <v>1</v>
      </c>
      <c r="L123" s="157">
        <v>40</v>
      </c>
      <c r="M123" s="412">
        <v>8.5489999999999995</v>
      </c>
    </row>
    <row r="124" spans="1:13" ht="12.75" customHeight="1">
      <c r="C124" s="160" t="s">
        <v>2862</v>
      </c>
      <c r="D124" s="161">
        <v>63</v>
      </c>
      <c r="E124" s="157">
        <v>16</v>
      </c>
      <c r="F124" s="636">
        <v>186</v>
      </c>
      <c r="G124" s="636"/>
      <c r="H124" s="637">
        <v>186</v>
      </c>
      <c r="I124" s="637"/>
      <c r="J124" s="158">
        <v>0.58750000000000002</v>
      </c>
      <c r="K124" s="157">
        <v>1</v>
      </c>
      <c r="L124" s="157">
        <v>20</v>
      </c>
      <c r="M124" s="412">
        <v>14.086</v>
      </c>
    </row>
    <row r="125" spans="1:13" ht="12.75" customHeight="1">
      <c r="C125" s="160" t="s">
        <v>2863</v>
      </c>
      <c r="D125" s="161">
        <v>75</v>
      </c>
      <c r="E125" s="157">
        <v>10</v>
      </c>
      <c r="F125" s="636">
        <v>230</v>
      </c>
      <c r="G125" s="636"/>
      <c r="H125" s="637">
        <v>230</v>
      </c>
      <c r="I125" s="637"/>
      <c r="J125" s="158">
        <v>0.95899999999999996</v>
      </c>
      <c r="K125" s="157">
        <v>1</v>
      </c>
      <c r="L125" s="157">
        <v>10</v>
      </c>
      <c r="M125" s="412">
        <v>23.478999999999999</v>
      </c>
    </row>
    <row r="126" spans="1:13" ht="12.75" customHeight="1">
      <c r="C126" s="160" t="s">
        <v>2864</v>
      </c>
      <c r="D126" s="161">
        <v>90</v>
      </c>
      <c r="E126" s="157">
        <v>10</v>
      </c>
      <c r="F126" s="636">
        <v>261</v>
      </c>
      <c r="G126" s="636"/>
      <c r="H126" s="637">
        <v>261</v>
      </c>
      <c r="I126" s="637"/>
      <c r="J126" s="158">
        <v>1.4878</v>
      </c>
      <c r="K126" s="157">
        <v>1</v>
      </c>
      <c r="L126" s="157">
        <v>6</v>
      </c>
      <c r="M126" s="412">
        <v>36.923999999999999</v>
      </c>
    </row>
    <row r="127" spans="1:13" ht="12.75" customHeight="1">
      <c r="A127" s="131"/>
      <c r="B127" s="131"/>
      <c r="C127" s="160" t="s">
        <v>2865</v>
      </c>
      <c r="D127" s="161">
        <v>110</v>
      </c>
      <c r="E127" s="157">
        <v>10</v>
      </c>
      <c r="F127" s="636">
        <v>317</v>
      </c>
      <c r="G127" s="636"/>
      <c r="H127" s="637">
        <v>317</v>
      </c>
      <c r="I127" s="637"/>
      <c r="J127" s="158">
        <v>2.5345999999999997</v>
      </c>
      <c r="K127" s="157">
        <v>1</v>
      </c>
      <c r="L127" s="157">
        <v>3</v>
      </c>
      <c r="M127" s="412">
        <v>70.617000000000004</v>
      </c>
    </row>
    <row r="128" spans="1:13" ht="12.75" customHeight="1">
      <c r="A128" s="201"/>
      <c r="B128" s="201"/>
      <c r="C128" s="189"/>
      <c r="D128" s="189"/>
      <c r="E128" s="190"/>
      <c r="F128" s="190"/>
      <c r="G128" s="190"/>
      <c r="H128" s="190"/>
      <c r="I128" s="190"/>
      <c r="J128" s="190"/>
      <c r="K128" s="190"/>
      <c r="L128" s="190"/>
      <c r="M128" s="166"/>
    </row>
    <row r="129" spans="1:13" ht="12.75" customHeight="1">
      <c r="A129" s="201"/>
      <c r="B129" s="201"/>
      <c r="C129" s="189"/>
      <c r="D129" s="189"/>
      <c r="E129" s="190"/>
      <c r="F129" s="190"/>
      <c r="G129" s="190"/>
      <c r="H129" s="190"/>
      <c r="I129" s="190"/>
      <c r="J129" s="190"/>
      <c r="K129" s="190"/>
      <c r="L129" s="190"/>
      <c r="M129" s="166"/>
    </row>
    <row r="130" spans="1:13" ht="12.75" customHeight="1">
      <c r="A130" s="188"/>
      <c r="B130" s="189"/>
      <c r="C130" s="189"/>
      <c r="D130" s="189"/>
      <c r="E130" s="190"/>
      <c r="F130" s="191"/>
      <c r="G130" s="191"/>
      <c r="H130" s="191"/>
      <c r="I130" s="191"/>
      <c r="J130" s="191"/>
      <c r="K130" s="191"/>
      <c r="L130" s="191"/>
      <c r="M130" s="192" t="s">
        <v>886</v>
      </c>
    </row>
    <row r="131" spans="1:13" ht="12.75" customHeight="1">
      <c r="J131" s="24"/>
      <c r="K131" s="468"/>
      <c r="M131" s="130"/>
    </row>
    <row r="132" spans="1:13" ht="12.75" customHeight="1">
      <c r="A132" s="646" t="s">
        <v>2764</v>
      </c>
      <c r="B132" s="646"/>
      <c r="C132" s="646"/>
      <c r="D132" s="646"/>
      <c r="E132" s="646"/>
      <c r="F132" s="646"/>
      <c r="G132" s="646"/>
      <c r="H132" s="646"/>
      <c r="I132" s="646"/>
      <c r="J132" s="24"/>
      <c r="K132" s="468"/>
      <c r="M132" s="130"/>
    </row>
    <row r="133" spans="1:13" ht="12.75" customHeight="1">
      <c r="A133" s="646"/>
      <c r="B133" s="646"/>
      <c r="C133" s="646"/>
      <c r="D133" s="646"/>
      <c r="E133" s="646"/>
      <c r="F133" s="646"/>
      <c r="G133" s="646"/>
      <c r="H133" s="646"/>
      <c r="I133" s="646"/>
      <c r="J133" s="24"/>
      <c r="K133" s="468"/>
      <c r="L133" s="132"/>
      <c r="M133" s="133"/>
    </row>
    <row r="134" spans="1:13" ht="12.75" customHeight="1">
      <c r="A134" s="202"/>
      <c r="B134" s="202"/>
      <c r="C134" s="202"/>
      <c r="D134" s="202"/>
      <c r="E134" s="202"/>
      <c r="F134" s="202"/>
      <c r="G134" s="202"/>
      <c r="H134" s="202"/>
      <c r="I134" s="203"/>
      <c r="J134" s="203"/>
      <c r="K134" s="203"/>
      <c r="L134" s="203"/>
      <c r="M134" s="133"/>
    </row>
    <row r="135" spans="1:13" ht="12.75" customHeight="1">
      <c r="A135" s="204" t="s">
        <v>2866</v>
      </c>
      <c r="B135" s="196"/>
      <c r="C135" s="196"/>
      <c r="D135" s="196"/>
      <c r="E135" s="196"/>
      <c r="F135" s="196"/>
      <c r="G135" s="196"/>
      <c r="H135" s="196"/>
      <c r="I135" s="196"/>
      <c r="J135" s="205" t="s">
        <v>427</v>
      </c>
      <c r="K135" s="199"/>
      <c r="L135" s="199"/>
      <c r="M135" s="200"/>
    </row>
    <row r="136" spans="1:13" ht="12.75" customHeight="1">
      <c r="A136" s="196"/>
      <c r="B136" s="196"/>
      <c r="C136" s="196"/>
      <c r="D136" s="196"/>
      <c r="E136" s="196"/>
      <c r="F136" s="196"/>
      <c r="G136" s="196"/>
      <c r="H136" s="196"/>
      <c r="I136" s="196"/>
      <c r="J136" s="205" t="s">
        <v>2727</v>
      </c>
      <c r="K136" s="199"/>
      <c r="L136" s="199"/>
      <c r="M136" s="200"/>
    </row>
    <row r="137" spans="1:13" ht="12.75" customHeight="1">
      <c r="A137" s="177"/>
      <c r="B137" s="145"/>
      <c r="C137" s="145"/>
      <c r="D137" s="145"/>
      <c r="E137" s="145"/>
      <c r="F137" s="145"/>
      <c r="G137" s="145"/>
      <c r="H137" s="145"/>
      <c r="I137" s="145"/>
      <c r="J137" s="206" t="s">
        <v>2867</v>
      </c>
      <c r="K137" s="174"/>
      <c r="L137" s="174"/>
      <c r="M137" s="178"/>
    </row>
    <row r="138" spans="1:13" ht="6" customHeight="1" thickBot="1">
      <c r="A138" s="148"/>
      <c r="B138" s="149"/>
      <c r="C138" s="149"/>
      <c r="D138" s="149"/>
      <c r="E138" s="149"/>
      <c r="F138" s="149"/>
      <c r="G138" s="149"/>
      <c r="H138" s="149"/>
      <c r="I138" s="149"/>
      <c r="J138" s="149"/>
      <c r="K138" s="149"/>
      <c r="L138" s="149"/>
    </row>
    <row r="139" spans="1:13" ht="12.75" customHeight="1" thickBot="1">
      <c r="A139" s="149"/>
      <c r="B139" s="149"/>
      <c r="C139" s="151" t="s">
        <v>5</v>
      </c>
      <c r="D139" s="151" t="s">
        <v>113</v>
      </c>
      <c r="E139" s="151" t="s">
        <v>2765</v>
      </c>
      <c r="F139" s="638" t="s">
        <v>2766</v>
      </c>
      <c r="G139" s="639"/>
      <c r="H139" s="640" t="s">
        <v>2868</v>
      </c>
      <c r="I139" s="641"/>
      <c r="J139" s="151" t="s">
        <v>2768</v>
      </c>
      <c r="K139" s="151" t="s">
        <v>8</v>
      </c>
      <c r="L139" s="151" t="s">
        <v>114</v>
      </c>
      <c r="M139" s="179" t="s">
        <v>2769</v>
      </c>
    </row>
    <row r="140" spans="1:13" ht="12.75" customHeight="1">
      <c r="C140" s="155" t="s">
        <v>2869</v>
      </c>
      <c r="D140" s="156" t="s">
        <v>2662</v>
      </c>
      <c r="E140" s="157">
        <v>16</v>
      </c>
      <c r="F140" s="634">
        <v>90</v>
      </c>
      <c r="G140" s="634"/>
      <c r="H140" s="635">
        <v>65</v>
      </c>
      <c r="I140" s="635"/>
      <c r="J140" s="158">
        <v>6.7049999999999998E-2</v>
      </c>
      <c r="K140" s="157">
        <v>10</v>
      </c>
      <c r="L140" s="157">
        <v>260</v>
      </c>
      <c r="M140" s="412">
        <v>2.4510000000000001</v>
      </c>
    </row>
    <row r="141" spans="1:13" ht="12.75" customHeight="1">
      <c r="A141" s="131"/>
      <c r="B141" s="131"/>
      <c r="C141" s="160" t="s">
        <v>2870</v>
      </c>
      <c r="D141" s="156" t="s">
        <v>1302</v>
      </c>
      <c r="E141" s="157">
        <v>16</v>
      </c>
      <c r="F141" s="636">
        <v>116</v>
      </c>
      <c r="G141" s="636"/>
      <c r="H141" s="637">
        <v>78</v>
      </c>
      <c r="I141" s="637"/>
      <c r="J141" s="158">
        <v>0.1033</v>
      </c>
      <c r="K141" s="157">
        <v>10</v>
      </c>
      <c r="L141" s="157">
        <v>130</v>
      </c>
      <c r="M141" s="412">
        <v>2.964</v>
      </c>
    </row>
    <row r="142" spans="1:13" ht="12.75" customHeight="1">
      <c r="C142" s="163"/>
      <c r="D142" s="207"/>
      <c r="E142" s="457"/>
      <c r="F142" s="649"/>
      <c r="G142" s="649"/>
      <c r="H142" s="650"/>
      <c r="I142" s="650"/>
      <c r="J142" s="457"/>
      <c r="K142" s="165"/>
      <c r="L142" s="457"/>
      <c r="M142" s="166"/>
    </row>
    <row r="143" spans="1:13" ht="12.75" customHeight="1">
      <c r="C143" s="163"/>
      <c r="D143" s="163"/>
      <c r="E143" s="457"/>
      <c r="F143" s="632"/>
      <c r="G143" s="632"/>
      <c r="H143" s="633"/>
      <c r="I143" s="633"/>
      <c r="J143" s="457"/>
      <c r="K143" s="165"/>
      <c r="L143" s="457"/>
      <c r="M143" s="166"/>
    </row>
    <row r="144" spans="1:13" ht="12.75" customHeight="1">
      <c r="C144" s="162"/>
      <c r="D144" s="163"/>
      <c r="E144" s="457"/>
      <c r="F144" s="632"/>
      <c r="G144" s="632"/>
      <c r="H144" s="633"/>
      <c r="I144" s="633"/>
      <c r="J144" s="457"/>
      <c r="K144" s="165"/>
      <c r="L144" s="457"/>
      <c r="M144" s="166"/>
    </row>
    <row r="145" spans="1:13" ht="12.75" customHeight="1">
      <c r="C145" s="162"/>
      <c r="D145" s="163"/>
      <c r="E145" s="457"/>
      <c r="F145" s="632"/>
      <c r="G145" s="632"/>
      <c r="H145" s="633"/>
      <c r="I145" s="633"/>
      <c r="J145" s="457"/>
      <c r="K145" s="165"/>
      <c r="L145" s="457"/>
      <c r="M145" s="166"/>
    </row>
    <row r="146" spans="1:13" ht="12.75" customHeight="1">
      <c r="C146" s="162"/>
      <c r="D146" s="163"/>
      <c r="E146" s="457"/>
      <c r="F146" s="632"/>
      <c r="G146" s="632"/>
      <c r="H146" s="633"/>
      <c r="I146" s="633"/>
      <c r="J146" s="457"/>
      <c r="K146" s="165"/>
      <c r="L146" s="457"/>
      <c r="M146" s="166"/>
    </row>
    <row r="147" spans="1:13" ht="12.75" customHeight="1">
      <c r="C147" s="162"/>
      <c r="D147" s="163"/>
      <c r="E147" s="457"/>
      <c r="F147" s="632"/>
      <c r="G147" s="632"/>
      <c r="H147" s="633"/>
      <c r="I147" s="633"/>
      <c r="J147" s="457"/>
      <c r="K147" s="165"/>
      <c r="L147" s="457"/>
      <c r="M147" s="166"/>
    </row>
    <row r="148" spans="1:13" ht="12.75" customHeight="1">
      <c r="A148" s="131"/>
      <c r="B148" s="131"/>
      <c r="C148" s="162"/>
      <c r="D148" s="163"/>
      <c r="E148" s="457"/>
      <c r="F148" s="632"/>
      <c r="G148" s="632"/>
      <c r="H148" s="633"/>
      <c r="I148" s="633"/>
      <c r="J148" s="457"/>
      <c r="K148" s="165"/>
      <c r="L148" s="457"/>
      <c r="M148" s="166"/>
    </row>
    <row r="149" spans="1:13" ht="12.75" customHeight="1">
      <c r="A149" s="201"/>
      <c r="B149" s="201"/>
      <c r="C149" s="189"/>
      <c r="D149" s="189"/>
      <c r="E149" s="190"/>
      <c r="F149" s="190"/>
      <c r="G149" s="190"/>
      <c r="H149" s="190"/>
      <c r="I149" s="190"/>
      <c r="J149" s="190"/>
      <c r="K149" s="190"/>
      <c r="L149" s="190"/>
      <c r="M149" s="166"/>
    </row>
    <row r="150" spans="1:13" ht="12.75" customHeight="1">
      <c r="A150" s="201"/>
      <c r="B150" s="201"/>
      <c r="C150" s="189"/>
      <c r="D150" s="189"/>
      <c r="E150" s="190"/>
      <c r="F150" s="190"/>
      <c r="G150" s="190"/>
      <c r="H150" s="190"/>
      <c r="I150" s="190"/>
      <c r="J150" s="190"/>
      <c r="K150" s="190"/>
      <c r="L150" s="190"/>
      <c r="M150" s="166"/>
    </row>
    <row r="151" spans="1:13" ht="12.75" customHeight="1">
      <c r="A151" s="202"/>
      <c r="B151" s="202"/>
      <c r="C151" s="202"/>
      <c r="D151" s="202"/>
      <c r="E151" s="202"/>
      <c r="F151" s="202"/>
      <c r="G151" s="202"/>
      <c r="H151" s="202"/>
      <c r="I151" s="203"/>
      <c r="J151" s="203"/>
      <c r="K151" s="203"/>
      <c r="L151" s="203"/>
      <c r="M151" s="133"/>
    </row>
    <row r="152" spans="1:13" ht="12.75" customHeight="1">
      <c r="A152" s="138" t="s">
        <v>2871</v>
      </c>
      <c r="B152" s="208"/>
      <c r="C152" s="194"/>
      <c r="D152" s="194"/>
      <c r="E152" s="194"/>
      <c r="F152" s="194"/>
      <c r="G152" s="194"/>
      <c r="H152" s="194"/>
      <c r="I152" s="194"/>
      <c r="J152" s="174" t="s">
        <v>2872</v>
      </c>
      <c r="K152" s="174"/>
      <c r="L152" s="174"/>
      <c r="M152" s="178"/>
    </row>
    <row r="153" spans="1:13" ht="12.75" customHeight="1">
      <c r="A153" s="208"/>
      <c r="B153" s="208"/>
      <c r="C153" s="194"/>
      <c r="D153" s="194"/>
      <c r="E153" s="194"/>
      <c r="F153" s="194"/>
      <c r="G153" s="194"/>
      <c r="H153" s="194"/>
      <c r="I153" s="194"/>
      <c r="J153" s="174" t="s">
        <v>2873</v>
      </c>
      <c r="K153" s="174"/>
      <c r="L153" s="174"/>
      <c r="M153" s="178"/>
    </row>
    <row r="154" spans="1:13" ht="12.75" customHeight="1">
      <c r="A154" s="177"/>
      <c r="B154" s="145"/>
      <c r="C154" s="145"/>
      <c r="D154" s="145"/>
      <c r="E154" s="145"/>
      <c r="F154" s="145"/>
      <c r="G154" s="145"/>
      <c r="H154" s="145"/>
      <c r="I154" s="145"/>
      <c r="J154" s="174" t="s">
        <v>2874</v>
      </c>
      <c r="K154" s="174"/>
      <c r="L154" s="174"/>
      <c r="M154" s="178"/>
    </row>
    <row r="155" spans="1:13" ht="6" customHeight="1" thickBot="1">
      <c r="A155" s="148"/>
      <c r="B155" s="149"/>
      <c r="C155" s="149"/>
      <c r="D155" s="149"/>
      <c r="E155" s="149"/>
      <c r="F155" s="149"/>
      <c r="G155" s="149"/>
      <c r="H155" s="149"/>
      <c r="I155" s="149"/>
      <c r="J155" s="149"/>
      <c r="K155" s="149"/>
      <c r="L155" s="149"/>
    </row>
    <row r="156" spans="1:13" ht="12.75" customHeight="1" thickBot="1">
      <c r="A156" s="149"/>
      <c r="B156" s="149"/>
      <c r="C156" s="151" t="s">
        <v>5</v>
      </c>
      <c r="D156" s="151" t="s">
        <v>113</v>
      </c>
      <c r="E156" s="151" t="s">
        <v>2765</v>
      </c>
      <c r="F156" s="640" t="s">
        <v>2766</v>
      </c>
      <c r="G156" s="641"/>
      <c r="H156" s="640" t="s">
        <v>2767</v>
      </c>
      <c r="I156" s="641"/>
      <c r="J156" s="151" t="s">
        <v>2768</v>
      </c>
      <c r="K156" s="151" t="s">
        <v>8</v>
      </c>
      <c r="L156" s="151" t="s">
        <v>114</v>
      </c>
      <c r="M156" s="179" t="s">
        <v>2769</v>
      </c>
    </row>
    <row r="157" spans="1:13" ht="12.75" customHeight="1">
      <c r="C157" s="155" t="s">
        <v>2875</v>
      </c>
      <c r="D157" s="156" t="s">
        <v>2662</v>
      </c>
      <c r="E157" s="157">
        <v>16</v>
      </c>
      <c r="F157" s="634">
        <v>70</v>
      </c>
      <c r="G157" s="634"/>
      <c r="H157" s="634">
        <v>62</v>
      </c>
      <c r="I157" s="634"/>
      <c r="J157" s="158">
        <v>3.2100000000000004E-2</v>
      </c>
      <c r="K157" s="157">
        <v>10</v>
      </c>
      <c r="L157" s="157">
        <v>520</v>
      </c>
      <c r="M157" s="412">
        <v>1.466</v>
      </c>
    </row>
    <row r="158" spans="1:13" ht="12.75" customHeight="1">
      <c r="A158" s="131"/>
      <c r="B158" s="131"/>
      <c r="C158" s="155" t="s">
        <v>2876</v>
      </c>
      <c r="D158" s="156" t="s">
        <v>1302</v>
      </c>
      <c r="E158" s="157">
        <v>16</v>
      </c>
      <c r="F158" s="636">
        <v>78</v>
      </c>
      <c r="G158" s="636"/>
      <c r="H158" s="636">
        <v>68</v>
      </c>
      <c r="I158" s="636"/>
      <c r="J158" s="158">
        <v>5.21E-2</v>
      </c>
      <c r="K158" s="157">
        <v>10</v>
      </c>
      <c r="L158" s="157">
        <v>320</v>
      </c>
      <c r="M158" s="412">
        <v>1.7769999999999999</v>
      </c>
    </row>
    <row r="159" spans="1:13" ht="12.75" customHeight="1">
      <c r="A159" s="131"/>
      <c r="B159" s="131"/>
      <c r="C159" s="160" t="s">
        <v>2877</v>
      </c>
      <c r="D159" s="161" t="s">
        <v>2822</v>
      </c>
      <c r="E159" s="157">
        <v>16</v>
      </c>
      <c r="F159" s="636">
        <v>95</v>
      </c>
      <c r="G159" s="636"/>
      <c r="H159" s="636">
        <v>80</v>
      </c>
      <c r="I159" s="636"/>
      <c r="J159" s="158">
        <v>8.9200000000000002E-2</v>
      </c>
      <c r="K159" s="157">
        <v>10</v>
      </c>
      <c r="L159" s="157">
        <v>190</v>
      </c>
      <c r="M159" s="412">
        <v>2.2970000000000002</v>
      </c>
    </row>
    <row r="160" spans="1:13" ht="12.75" customHeight="1">
      <c r="C160" s="160" t="s">
        <v>2878</v>
      </c>
      <c r="D160" s="161" t="s">
        <v>2665</v>
      </c>
      <c r="E160" s="157">
        <v>16</v>
      </c>
      <c r="F160" s="636">
        <v>95</v>
      </c>
      <c r="G160" s="636"/>
      <c r="H160" s="636">
        <v>82</v>
      </c>
      <c r="I160" s="636"/>
      <c r="J160" s="158">
        <v>8.6300000000000002E-2</v>
      </c>
      <c r="K160" s="157">
        <v>10</v>
      </c>
      <c r="L160" s="157">
        <v>190</v>
      </c>
      <c r="M160" s="412">
        <v>2.2970000000000002</v>
      </c>
    </row>
    <row r="161" spans="1:13" ht="12.75" customHeight="1">
      <c r="C161" s="160" t="s">
        <v>2879</v>
      </c>
      <c r="D161" s="161" t="s">
        <v>2667</v>
      </c>
      <c r="E161" s="157">
        <v>16</v>
      </c>
      <c r="F161" s="636">
        <v>111</v>
      </c>
      <c r="G161" s="636"/>
      <c r="H161" s="636">
        <v>100</v>
      </c>
      <c r="I161" s="636"/>
      <c r="J161" s="158">
        <v>0.1331</v>
      </c>
      <c r="K161" s="157">
        <v>10</v>
      </c>
      <c r="L161" s="157">
        <v>110</v>
      </c>
      <c r="M161" s="412">
        <v>4.1580000000000004</v>
      </c>
    </row>
    <row r="162" spans="1:13" ht="12.75" customHeight="1">
      <c r="C162" s="160" t="s">
        <v>2880</v>
      </c>
      <c r="D162" s="161" t="s">
        <v>2669</v>
      </c>
      <c r="E162" s="157">
        <v>16</v>
      </c>
      <c r="F162" s="636">
        <v>143</v>
      </c>
      <c r="G162" s="636"/>
      <c r="H162" s="636">
        <v>118</v>
      </c>
      <c r="I162" s="636"/>
      <c r="J162" s="158">
        <v>0.22490000000000002</v>
      </c>
      <c r="K162" s="157">
        <v>1</v>
      </c>
      <c r="L162" s="157">
        <v>65</v>
      </c>
      <c r="M162" s="412">
        <v>6.9960000000000004</v>
      </c>
    </row>
    <row r="163" spans="1:13" ht="12.75" customHeight="1">
      <c r="C163" s="160" t="s">
        <v>2881</v>
      </c>
      <c r="D163" s="161" t="s">
        <v>2671</v>
      </c>
      <c r="E163" s="157">
        <v>16</v>
      </c>
      <c r="F163" s="636">
        <v>169</v>
      </c>
      <c r="G163" s="636"/>
      <c r="H163" s="636">
        <v>139</v>
      </c>
      <c r="I163" s="636"/>
      <c r="J163" s="158">
        <v>0.3553</v>
      </c>
      <c r="K163" s="157">
        <v>1</v>
      </c>
      <c r="L163" s="157">
        <v>40</v>
      </c>
      <c r="M163" s="412">
        <v>11.7</v>
      </c>
    </row>
    <row r="164" spans="1:13" ht="12.75" customHeight="1">
      <c r="C164" s="160" t="s">
        <v>2882</v>
      </c>
      <c r="D164" s="161" t="s">
        <v>2738</v>
      </c>
      <c r="E164" s="157">
        <v>10</v>
      </c>
      <c r="F164" s="636">
        <v>209</v>
      </c>
      <c r="G164" s="636"/>
      <c r="H164" s="636">
        <v>157</v>
      </c>
      <c r="I164" s="636"/>
      <c r="J164" s="158">
        <v>0.59520000000000006</v>
      </c>
      <c r="K164" s="157">
        <v>1</v>
      </c>
      <c r="L164" s="157">
        <v>15</v>
      </c>
      <c r="M164" s="412">
        <v>19.89</v>
      </c>
    </row>
    <row r="165" spans="1:13" ht="12.75" customHeight="1">
      <c r="C165" s="160" t="s">
        <v>2883</v>
      </c>
      <c r="D165" s="161" t="s">
        <v>2740</v>
      </c>
      <c r="E165" s="157">
        <v>10</v>
      </c>
      <c r="F165" s="636">
        <v>237</v>
      </c>
      <c r="G165" s="636"/>
      <c r="H165" s="636">
        <v>204</v>
      </c>
      <c r="I165" s="636"/>
      <c r="J165" s="158">
        <v>0.97020000000000006</v>
      </c>
      <c r="K165" s="157">
        <v>1</v>
      </c>
      <c r="L165" s="157">
        <v>10</v>
      </c>
      <c r="M165" s="412">
        <v>29.96</v>
      </c>
    </row>
    <row r="166" spans="1:13">
      <c r="A166" s="167"/>
      <c r="B166" s="168"/>
      <c r="C166" s="160" t="s">
        <v>2884</v>
      </c>
      <c r="D166" s="161" t="s">
        <v>2742</v>
      </c>
      <c r="E166" s="157">
        <v>10</v>
      </c>
      <c r="F166" s="636">
        <v>290</v>
      </c>
      <c r="G166" s="636"/>
      <c r="H166" s="636">
        <v>220</v>
      </c>
      <c r="I166" s="636"/>
      <c r="J166" s="158">
        <v>1.6154000000000002</v>
      </c>
      <c r="K166" s="157">
        <v>1</v>
      </c>
      <c r="L166" s="157">
        <v>6</v>
      </c>
      <c r="M166" s="412">
        <v>50.244999999999997</v>
      </c>
    </row>
    <row r="167" spans="1:13" ht="12.75" customHeight="1">
      <c r="C167" s="167"/>
      <c r="D167" s="167"/>
      <c r="E167" s="168"/>
      <c r="F167" s="168"/>
      <c r="G167" s="168"/>
      <c r="H167" s="168"/>
      <c r="I167" s="168"/>
      <c r="J167" s="168"/>
      <c r="K167" s="168"/>
      <c r="L167" s="168"/>
      <c r="M167" s="187"/>
    </row>
    <row r="168" spans="1:13" ht="12.75" customHeight="1">
      <c r="C168" s="167"/>
      <c r="D168" s="167"/>
      <c r="E168" s="168"/>
      <c r="F168" s="168"/>
      <c r="G168" s="168"/>
      <c r="H168" s="168"/>
      <c r="I168" s="168"/>
      <c r="J168" s="168"/>
      <c r="K168" s="168"/>
      <c r="L168" s="168"/>
      <c r="M168" s="187"/>
    </row>
    <row r="169" spans="1:13" ht="12.75" customHeight="1">
      <c r="A169" s="209" t="s">
        <v>2885</v>
      </c>
      <c r="B169" s="183"/>
      <c r="C169" s="210"/>
      <c r="D169" s="210"/>
      <c r="E169" s="183"/>
      <c r="F169" s="183"/>
      <c r="G169" s="183"/>
      <c r="H169" s="183"/>
      <c r="I169" s="183"/>
      <c r="J169" s="182" t="s">
        <v>2886</v>
      </c>
      <c r="K169" s="183"/>
      <c r="L169" s="183"/>
      <c r="M169" s="184"/>
    </row>
    <row r="170" spans="1:13" ht="12.75" customHeight="1">
      <c r="A170" s="210"/>
      <c r="B170" s="183"/>
      <c r="C170" s="210"/>
      <c r="D170" s="210"/>
      <c r="E170" s="183"/>
      <c r="F170" s="183"/>
      <c r="G170" s="183"/>
      <c r="H170" s="183"/>
      <c r="I170" s="183"/>
      <c r="J170" s="182" t="s">
        <v>2887</v>
      </c>
      <c r="K170" s="183"/>
      <c r="L170" s="183"/>
      <c r="M170" s="184"/>
    </row>
    <row r="171" spans="1:13" ht="12.75" customHeight="1">
      <c r="A171" s="177"/>
      <c r="B171" s="211"/>
      <c r="C171" s="211"/>
      <c r="D171" s="211"/>
      <c r="E171" s="211"/>
      <c r="F171" s="211"/>
      <c r="G171" s="211"/>
      <c r="H171" s="211"/>
      <c r="I171" s="211"/>
      <c r="J171" s="182" t="s">
        <v>2888</v>
      </c>
      <c r="K171" s="211"/>
      <c r="L171" s="211"/>
      <c r="M171" s="212"/>
    </row>
    <row r="172" spans="1:13" ht="6" customHeight="1" thickBot="1">
      <c r="A172" s="148"/>
      <c r="B172" s="149"/>
      <c r="C172" s="149"/>
      <c r="D172" s="149"/>
      <c r="E172" s="149"/>
      <c r="F172" s="149"/>
      <c r="G172" s="149"/>
      <c r="H172" s="149"/>
      <c r="I172" s="149"/>
      <c r="J172" s="149"/>
      <c r="K172" s="149"/>
      <c r="L172" s="149"/>
    </row>
    <row r="173" spans="1:13" ht="12.75" customHeight="1" thickBot="1">
      <c r="A173" s="149"/>
      <c r="B173" s="149"/>
      <c r="C173" s="151" t="s">
        <v>5</v>
      </c>
      <c r="D173" s="151" t="s">
        <v>113</v>
      </c>
      <c r="E173" s="151" t="s">
        <v>2765</v>
      </c>
      <c r="F173" s="638" t="s">
        <v>2766</v>
      </c>
      <c r="G173" s="639"/>
      <c r="H173" s="640" t="s">
        <v>2767</v>
      </c>
      <c r="I173" s="641"/>
      <c r="J173" s="151" t="s">
        <v>2768</v>
      </c>
      <c r="K173" s="151" t="s">
        <v>8</v>
      </c>
      <c r="L173" s="151" t="s">
        <v>114</v>
      </c>
      <c r="M173" s="179" t="s">
        <v>2769</v>
      </c>
    </row>
    <row r="174" spans="1:13" ht="12.75" customHeight="1">
      <c r="C174" s="155" t="s">
        <v>2889</v>
      </c>
      <c r="D174" s="156" t="s">
        <v>2662</v>
      </c>
      <c r="E174" s="157">
        <v>16</v>
      </c>
      <c r="F174" s="634">
        <v>74</v>
      </c>
      <c r="G174" s="634"/>
      <c r="H174" s="634">
        <v>72</v>
      </c>
      <c r="I174" s="634"/>
      <c r="J174" s="158">
        <v>3.2500000000000001E-2</v>
      </c>
      <c r="K174" s="157">
        <v>10</v>
      </c>
      <c r="L174" s="157">
        <v>500</v>
      </c>
      <c r="M174" s="412">
        <v>1.6459999999999999</v>
      </c>
    </row>
    <row r="175" spans="1:13" ht="12.75" customHeight="1">
      <c r="C175" s="160" t="s">
        <v>2890</v>
      </c>
      <c r="D175" s="161" t="s">
        <v>2817</v>
      </c>
      <c r="E175" s="157">
        <v>16</v>
      </c>
      <c r="F175" s="636">
        <v>82</v>
      </c>
      <c r="G175" s="636"/>
      <c r="H175" s="636">
        <v>60</v>
      </c>
      <c r="I175" s="636"/>
      <c r="J175" s="158">
        <v>5.4399999999999997E-2</v>
      </c>
      <c r="K175" s="157">
        <v>10</v>
      </c>
      <c r="L175" s="157">
        <v>310</v>
      </c>
      <c r="M175" s="412">
        <v>1.7629999999999999</v>
      </c>
    </row>
    <row r="176" spans="1:13" ht="12.75" customHeight="1">
      <c r="C176" s="160" t="s">
        <v>2891</v>
      </c>
      <c r="D176" s="161" t="s">
        <v>1302</v>
      </c>
      <c r="E176" s="157">
        <v>16</v>
      </c>
      <c r="F176" s="636">
        <v>82</v>
      </c>
      <c r="G176" s="636"/>
      <c r="H176" s="636">
        <v>62</v>
      </c>
      <c r="I176" s="636"/>
      <c r="J176" s="158">
        <v>5.57E-2</v>
      </c>
      <c r="K176" s="157">
        <v>10</v>
      </c>
      <c r="L176" s="157">
        <v>300</v>
      </c>
      <c r="M176" s="412">
        <v>2.0379999999999998</v>
      </c>
    </row>
    <row r="177" spans="1:13" ht="12.75" customHeight="1">
      <c r="C177" s="160" t="s">
        <v>2892</v>
      </c>
      <c r="D177" s="161" t="s">
        <v>2822</v>
      </c>
      <c r="E177" s="157">
        <v>16</v>
      </c>
      <c r="F177" s="636">
        <v>102</v>
      </c>
      <c r="G177" s="636"/>
      <c r="H177" s="636">
        <v>76</v>
      </c>
      <c r="I177" s="636"/>
      <c r="J177" s="158">
        <v>9.5200000000000007E-2</v>
      </c>
      <c r="K177" s="157">
        <v>10</v>
      </c>
      <c r="L177" s="157">
        <v>180</v>
      </c>
      <c r="M177" s="412">
        <v>2.41</v>
      </c>
    </row>
    <row r="178" spans="1:13" ht="12.75" customHeight="1">
      <c r="C178" s="160" t="s">
        <v>2893</v>
      </c>
      <c r="D178" s="161" t="s">
        <v>2665</v>
      </c>
      <c r="E178" s="157">
        <v>16</v>
      </c>
      <c r="F178" s="636">
        <v>100</v>
      </c>
      <c r="G178" s="636"/>
      <c r="H178" s="636">
        <v>80</v>
      </c>
      <c r="I178" s="636"/>
      <c r="J178" s="158">
        <v>9.3200000000000005E-2</v>
      </c>
      <c r="K178" s="157">
        <v>10</v>
      </c>
      <c r="L178" s="157">
        <v>160</v>
      </c>
      <c r="M178" s="412">
        <v>2.4630000000000001</v>
      </c>
    </row>
    <row r="179" spans="1:13" ht="12.75" customHeight="1">
      <c r="C179" s="160" t="s">
        <v>2894</v>
      </c>
      <c r="D179" s="161" t="s">
        <v>2825</v>
      </c>
      <c r="E179" s="157">
        <v>16</v>
      </c>
      <c r="F179" s="636">
        <v>117</v>
      </c>
      <c r="G179" s="636"/>
      <c r="H179" s="636">
        <v>96</v>
      </c>
      <c r="I179" s="636"/>
      <c r="J179" s="158">
        <v>0.14930000000000002</v>
      </c>
      <c r="K179" s="157">
        <v>10</v>
      </c>
      <c r="L179" s="157">
        <v>100</v>
      </c>
      <c r="M179" s="412">
        <v>3.907</v>
      </c>
    </row>
    <row r="180" spans="1:13" ht="12.75" customHeight="1">
      <c r="C180" s="160" t="s">
        <v>2895</v>
      </c>
      <c r="D180" s="161" t="s">
        <v>2667</v>
      </c>
      <c r="E180" s="157">
        <v>16</v>
      </c>
      <c r="F180" s="636">
        <v>117</v>
      </c>
      <c r="G180" s="636"/>
      <c r="H180" s="636">
        <v>95</v>
      </c>
      <c r="I180" s="636"/>
      <c r="J180" s="158">
        <v>0.1439</v>
      </c>
      <c r="K180" s="157">
        <v>10</v>
      </c>
      <c r="L180" s="157">
        <v>100</v>
      </c>
      <c r="M180" s="412">
        <v>3.907</v>
      </c>
    </row>
    <row r="181" spans="1:13" ht="12.75" customHeight="1">
      <c r="C181" s="160" t="s">
        <v>2896</v>
      </c>
      <c r="D181" s="161" t="s">
        <v>2669</v>
      </c>
      <c r="E181" s="157">
        <v>16</v>
      </c>
      <c r="F181" s="636">
        <v>145</v>
      </c>
      <c r="G181" s="636"/>
      <c r="H181" s="636">
        <v>111</v>
      </c>
      <c r="I181" s="636"/>
      <c r="J181" s="158">
        <v>0.25639999999999996</v>
      </c>
      <c r="K181" s="157">
        <v>1</v>
      </c>
      <c r="L181" s="157">
        <v>60</v>
      </c>
      <c r="M181" s="412">
        <v>8.3160000000000007</v>
      </c>
    </row>
    <row r="182" spans="1:13" ht="12.75" customHeight="1">
      <c r="C182" s="155" t="s">
        <v>2897</v>
      </c>
      <c r="D182" s="156" t="s">
        <v>2671</v>
      </c>
      <c r="E182" s="157">
        <v>16</v>
      </c>
      <c r="F182" s="636">
        <v>179</v>
      </c>
      <c r="G182" s="636"/>
      <c r="H182" s="636">
        <v>132</v>
      </c>
      <c r="I182" s="636"/>
      <c r="J182" s="158">
        <v>0.41</v>
      </c>
      <c r="K182" s="157">
        <v>1</v>
      </c>
      <c r="L182" s="157">
        <v>32</v>
      </c>
      <c r="M182" s="412">
        <v>11.978</v>
      </c>
    </row>
    <row r="183" spans="1:13" ht="12.75" customHeight="1">
      <c r="C183" s="160" t="s">
        <v>2898</v>
      </c>
      <c r="D183" s="161" t="s">
        <v>2738</v>
      </c>
      <c r="E183" s="157">
        <v>10</v>
      </c>
      <c r="F183" s="636">
        <v>215</v>
      </c>
      <c r="G183" s="636"/>
      <c r="H183" s="636">
        <v>165</v>
      </c>
      <c r="I183" s="636"/>
      <c r="J183" s="158">
        <v>0.65810000000000002</v>
      </c>
      <c r="K183" s="157">
        <v>1</v>
      </c>
      <c r="L183" s="157">
        <v>15</v>
      </c>
      <c r="M183" s="412">
        <v>18.02</v>
      </c>
    </row>
    <row r="184" spans="1:13" ht="12.75" customHeight="1">
      <c r="C184" s="160" t="s">
        <v>2899</v>
      </c>
      <c r="D184" s="161" t="s">
        <v>2740</v>
      </c>
      <c r="E184" s="157">
        <v>10</v>
      </c>
      <c r="F184" s="636">
        <v>251</v>
      </c>
      <c r="G184" s="636"/>
      <c r="H184" s="636">
        <v>193</v>
      </c>
      <c r="I184" s="636"/>
      <c r="J184" s="158">
        <v>1.1433</v>
      </c>
      <c r="K184" s="157">
        <v>1</v>
      </c>
      <c r="L184" s="157">
        <v>10</v>
      </c>
      <c r="M184" s="412">
        <v>27.664999999999999</v>
      </c>
    </row>
    <row r="185" spans="1:13" ht="12.75" customHeight="1">
      <c r="A185" s="131"/>
      <c r="B185" s="131"/>
      <c r="C185" s="160" t="s">
        <v>2900</v>
      </c>
      <c r="D185" s="161" t="s">
        <v>2742</v>
      </c>
      <c r="E185" s="157">
        <v>10</v>
      </c>
      <c r="F185" s="636">
        <v>294</v>
      </c>
      <c r="G185" s="636"/>
      <c r="H185" s="636">
        <v>219</v>
      </c>
      <c r="I185" s="636"/>
      <c r="J185" s="158">
        <v>1.7484000000000002</v>
      </c>
      <c r="K185" s="157">
        <v>1</v>
      </c>
      <c r="L185" s="157">
        <v>6</v>
      </c>
      <c r="M185" s="412">
        <v>48.109000000000002</v>
      </c>
    </row>
    <row r="186" spans="1:13" ht="12.75" customHeight="1">
      <c r="A186" s="213"/>
      <c r="B186" s="213"/>
      <c r="C186" s="213"/>
      <c r="D186" s="213"/>
      <c r="E186" s="131"/>
      <c r="F186" s="131"/>
      <c r="G186" s="131"/>
      <c r="H186" s="131"/>
      <c r="I186" s="131"/>
      <c r="J186" s="131"/>
      <c r="K186" s="131"/>
      <c r="L186" s="131"/>
      <c r="M186" s="214"/>
    </row>
    <row r="187" spans="1:13" ht="12.75" customHeight="1">
      <c r="A187" s="213"/>
      <c r="B187" s="213"/>
      <c r="C187" s="213"/>
      <c r="D187" s="213"/>
      <c r="E187" s="131"/>
      <c r="F187" s="131"/>
      <c r="G187" s="131"/>
      <c r="H187" s="131"/>
      <c r="I187" s="131"/>
      <c r="J187" s="131"/>
      <c r="K187" s="131"/>
      <c r="L187" s="131"/>
      <c r="M187" s="214"/>
    </row>
    <row r="188" spans="1:13" ht="12.75" customHeight="1">
      <c r="A188" s="213"/>
      <c r="B188" s="213"/>
      <c r="C188" s="213"/>
      <c r="D188" s="213"/>
      <c r="E188" s="131"/>
      <c r="F188" s="131"/>
      <c r="G188" s="131"/>
      <c r="H188" s="131"/>
      <c r="I188" s="131"/>
      <c r="J188" s="131"/>
      <c r="K188" s="131"/>
      <c r="L188" s="131"/>
      <c r="M188" s="214"/>
    </row>
    <row r="189" spans="1:13" ht="12.75" customHeight="1">
      <c r="A189" s="213"/>
      <c r="B189" s="213"/>
      <c r="C189" s="213"/>
      <c r="D189" s="213"/>
      <c r="E189" s="131"/>
      <c r="F189" s="131"/>
      <c r="G189" s="131"/>
      <c r="H189" s="131"/>
      <c r="I189" s="131"/>
      <c r="J189" s="131"/>
      <c r="K189" s="131"/>
      <c r="L189" s="131"/>
      <c r="M189" s="214"/>
    </row>
    <row r="190" spans="1:13" ht="12.75" customHeight="1">
      <c r="A190" s="213"/>
      <c r="B190" s="213"/>
      <c r="C190" s="213"/>
      <c r="D190" s="213"/>
      <c r="E190" s="131"/>
      <c r="F190" s="131"/>
      <c r="G190" s="131"/>
      <c r="H190" s="131"/>
      <c r="I190" s="131"/>
      <c r="J190" s="131"/>
      <c r="K190" s="131"/>
      <c r="L190" s="131"/>
      <c r="M190" s="214"/>
    </row>
    <row r="191" spans="1:13" ht="12.75" customHeight="1">
      <c r="A191" s="213"/>
      <c r="B191" s="213"/>
      <c r="C191" s="213"/>
      <c r="D191" s="213"/>
      <c r="E191" s="131"/>
      <c r="F191" s="131"/>
      <c r="G191" s="131"/>
      <c r="H191" s="131"/>
      <c r="I191" s="131"/>
      <c r="J191" s="131"/>
      <c r="K191" s="131"/>
      <c r="L191" s="131"/>
      <c r="M191" s="214"/>
    </row>
    <row r="192" spans="1:13" ht="12.75" customHeight="1">
      <c r="A192" s="213"/>
      <c r="B192" s="213"/>
      <c r="C192" s="213"/>
      <c r="D192" s="213"/>
      <c r="E192" s="131"/>
      <c r="F192" s="131"/>
      <c r="G192" s="131"/>
      <c r="H192" s="131"/>
      <c r="I192" s="131"/>
      <c r="J192" s="131"/>
      <c r="K192" s="131"/>
      <c r="L192" s="131"/>
      <c r="M192" s="214"/>
    </row>
    <row r="193" spans="1:13" ht="12.75" customHeight="1">
      <c r="A193" s="213"/>
      <c r="B193" s="213"/>
      <c r="C193" s="213"/>
      <c r="D193" s="213"/>
      <c r="E193" s="131"/>
      <c r="F193" s="131"/>
      <c r="G193" s="131"/>
      <c r="H193" s="131"/>
      <c r="I193" s="131"/>
      <c r="J193" s="131"/>
      <c r="K193" s="131"/>
      <c r="L193" s="131"/>
      <c r="M193" s="214"/>
    </row>
    <row r="194" spans="1:13" ht="12.75" customHeight="1">
      <c r="A194" s="213"/>
      <c r="B194" s="213"/>
      <c r="C194" s="213"/>
      <c r="D194" s="213"/>
      <c r="E194" s="131"/>
      <c r="F194" s="131"/>
      <c r="G194" s="131"/>
      <c r="H194" s="131"/>
      <c r="I194" s="131"/>
      <c r="J194" s="131"/>
      <c r="K194" s="131"/>
      <c r="L194" s="131"/>
      <c r="M194" s="214"/>
    </row>
    <row r="195" spans="1:13" ht="12.75" customHeight="1">
      <c r="A195" s="188"/>
      <c r="B195" s="189"/>
      <c r="C195" s="189"/>
      <c r="D195" s="189"/>
      <c r="E195" s="190"/>
      <c r="F195" s="191"/>
      <c r="G195" s="191"/>
      <c r="H195" s="191"/>
      <c r="I195" s="191"/>
      <c r="J195" s="191"/>
      <c r="K195" s="191"/>
      <c r="L195" s="191"/>
      <c r="M195" s="192" t="s">
        <v>2901</v>
      </c>
    </row>
    <row r="196" spans="1:13" ht="12.75" customHeight="1">
      <c r="J196" s="24"/>
      <c r="K196" s="468"/>
      <c r="M196" s="130"/>
    </row>
    <row r="197" spans="1:13" ht="12.75" customHeight="1">
      <c r="A197" s="646" t="s">
        <v>2764</v>
      </c>
      <c r="B197" s="646"/>
      <c r="C197" s="646"/>
      <c r="D197" s="646"/>
      <c r="E197" s="646"/>
      <c r="F197" s="646"/>
      <c r="G197" s="646"/>
      <c r="H197" s="646"/>
      <c r="I197" s="646"/>
      <c r="J197" s="24"/>
      <c r="K197" s="468"/>
      <c r="M197" s="130"/>
    </row>
    <row r="198" spans="1:13" ht="12.75" customHeight="1">
      <c r="A198" s="646"/>
      <c r="B198" s="646"/>
      <c r="C198" s="646"/>
      <c r="D198" s="646"/>
      <c r="E198" s="646"/>
      <c r="F198" s="646"/>
      <c r="G198" s="646"/>
      <c r="H198" s="646"/>
      <c r="I198" s="646"/>
      <c r="J198" s="24"/>
      <c r="K198" s="468"/>
      <c r="L198" s="132"/>
      <c r="M198" s="133"/>
    </row>
    <row r="199" spans="1:13" ht="12.75" customHeight="1">
      <c r="A199" s="213"/>
      <c r="B199" s="213"/>
      <c r="C199" s="213"/>
      <c r="D199" s="213"/>
      <c r="E199" s="131"/>
      <c r="F199" s="131"/>
      <c r="G199" s="131"/>
      <c r="H199" s="131"/>
      <c r="I199" s="131"/>
      <c r="J199" s="131"/>
      <c r="K199" s="131"/>
      <c r="L199" s="131"/>
      <c r="M199" s="214"/>
    </row>
    <row r="200" spans="1:13" ht="12.75" customHeight="1">
      <c r="A200" s="209" t="s">
        <v>161</v>
      </c>
      <c r="B200" s="215"/>
      <c r="C200" s="215"/>
      <c r="D200" s="215"/>
      <c r="E200" s="215"/>
      <c r="F200" s="215"/>
      <c r="G200" s="215"/>
      <c r="H200" s="215"/>
      <c r="I200" s="215"/>
      <c r="J200" s="216" t="s">
        <v>162</v>
      </c>
      <c r="K200" s="215"/>
      <c r="L200" s="215"/>
      <c r="M200" s="217"/>
    </row>
    <row r="201" spans="1:13" ht="12.75" customHeight="1">
      <c r="A201" s="215"/>
      <c r="B201" s="215"/>
      <c r="C201" s="215"/>
      <c r="D201" s="215"/>
      <c r="E201" s="215"/>
      <c r="F201" s="215"/>
      <c r="G201" s="215"/>
      <c r="H201" s="215"/>
      <c r="I201" s="215"/>
      <c r="J201" s="216" t="s">
        <v>888</v>
      </c>
      <c r="K201" s="215"/>
      <c r="L201" s="215"/>
      <c r="M201" s="217"/>
    </row>
    <row r="202" spans="1:13" ht="12.75" customHeight="1">
      <c r="A202" s="177"/>
      <c r="B202" s="218"/>
      <c r="C202" s="218"/>
      <c r="D202" s="218"/>
      <c r="E202" s="218"/>
      <c r="F202" s="218"/>
      <c r="G202" s="218"/>
      <c r="H202" s="218"/>
      <c r="I202" s="218"/>
      <c r="J202" s="197" t="s">
        <v>164</v>
      </c>
      <c r="K202" s="218"/>
      <c r="L202" s="218"/>
      <c r="M202" s="219"/>
    </row>
    <row r="203" spans="1:13" ht="6" customHeight="1" thickBot="1">
      <c r="A203" s="148"/>
      <c r="B203" s="149"/>
      <c r="C203" s="149"/>
      <c r="D203" s="149"/>
      <c r="E203" s="149"/>
      <c r="F203" s="149"/>
      <c r="G203" s="149"/>
      <c r="H203" s="149"/>
      <c r="I203" s="149"/>
      <c r="J203" s="149"/>
      <c r="K203" s="149"/>
      <c r="L203" s="149"/>
    </row>
    <row r="204" spans="1:13" ht="12.75" customHeight="1" thickBot="1">
      <c r="A204" s="149"/>
      <c r="B204" s="149"/>
      <c r="C204" s="151" t="s">
        <v>5</v>
      </c>
      <c r="D204" s="151" t="s">
        <v>113</v>
      </c>
      <c r="E204" s="151" t="s">
        <v>2765</v>
      </c>
      <c r="F204" s="638" t="s">
        <v>2766</v>
      </c>
      <c r="G204" s="639"/>
      <c r="H204" s="640" t="s">
        <v>2767</v>
      </c>
      <c r="I204" s="641"/>
      <c r="J204" s="151" t="s">
        <v>2768</v>
      </c>
      <c r="K204" s="151" t="s">
        <v>8</v>
      </c>
      <c r="L204" s="151" t="s">
        <v>114</v>
      </c>
      <c r="M204" s="179" t="s">
        <v>2769</v>
      </c>
    </row>
    <row r="205" spans="1:13" ht="12.75" customHeight="1">
      <c r="C205" s="155" t="s">
        <v>2902</v>
      </c>
      <c r="D205" s="156">
        <v>20</v>
      </c>
      <c r="E205" s="157">
        <v>16</v>
      </c>
      <c r="F205" s="634">
        <v>113</v>
      </c>
      <c r="G205" s="634"/>
      <c r="H205" s="634">
        <v>79</v>
      </c>
      <c r="I205" s="634"/>
      <c r="J205" s="158">
        <v>7.7099999999999988E-2</v>
      </c>
      <c r="K205" s="157">
        <v>10</v>
      </c>
      <c r="L205" s="157">
        <v>190</v>
      </c>
      <c r="M205" s="412">
        <v>2.8410000000000002</v>
      </c>
    </row>
    <row r="206" spans="1:13" ht="12.75" customHeight="1">
      <c r="C206" s="160" t="s">
        <v>2903</v>
      </c>
      <c r="D206" s="161">
        <v>25</v>
      </c>
      <c r="E206" s="157">
        <v>16</v>
      </c>
      <c r="F206" s="636">
        <v>129</v>
      </c>
      <c r="G206" s="636"/>
      <c r="H206" s="636">
        <v>90</v>
      </c>
      <c r="I206" s="636"/>
      <c r="J206" s="158">
        <v>0.13140000000000002</v>
      </c>
      <c r="K206" s="157">
        <v>10</v>
      </c>
      <c r="L206" s="157">
        <v>120</v>
      </c>
      <c r="M206" s="412">
        <v>3.496</v>
      </c>
    </row>
    <row r="207" spans="1:13" ht="12.75" customHeight="1">
      <c r="C207" s="160" t="s">
        <v>2904</v>
      </c>
      <c r="D207" s="161">
        <v>32</v>
      </c>
      <c r="E207" s="157">
        <v>16</v>
      </c>
      <c r="F207" s="636">
        <v>154</v>
      </c>
      <c r="G207" s="636"/>
      <c r="H207" s="636">
        <v>109</v>
      </c>
      <c r="I207" s="636"/>
      <c r="J207" s="158">
        <v>0.20749999999999999</v>
      </c>
      <c r="K207" s="157">
        <v>10</v>
      </c>
      <c r="L207" s="157">
        <v>70</v>
      </c>
      <c r="M207" s="412">
        <v>4.7119999999999997</v>
      </c>
    </row>
    <row r="208" spans="1:13" ht="12.75" customHeight="1">
      <c r="C208" s="160" t="s">
        <v>2905</v>
      </c>
      <c r="D208" s="161">
        <v>40</v>
      </c>
      <c r="E208" s="157">
        <v>16</v>
      </c>
      <c r="F208" s="636">
        <v>172</v>
      </c>
      <c r="G208" s="636"/>
      <c r="H208" s="636">
        <v>122</v>
      </c>
      <c r="I208" s="636"/>
      <c r="J208" s="158">
        <v>0.29969999999999997</v>
      </c>
      <c r="K208" s="157">
        <v>8</v>
      </c>
      <c r="L208" s="413">
        <v>40</v>
      </c>
      <c r="M208" s="412">
        <v>7.5110000000000001</v>
      </c>
    </row>
    <row r="209" spans="1:13" ht="12.75" customHeight="1">
      <c r="C209" s="160" t="s">
        <v>2906</v>
      </c>
      <c r="D209" s="161">
        <v>50</v>
      </c>
      <c r="E209" s="157">
        <v>16</v>
      </c>
      <c r="F209" s="636">
        <v>223</v>
      </c>
      <c r="G209" s="636"/>
      <c r="H209" s="636">
        <v>154</v>
      </c>
      <c r="I209" s="636"/>
      <c r="J209" s="158">
        <v>0.51929999999999998</v>
      </c>
      <c r="K209" s="157">
        <v>1</v>
      </c>
      <c r="L209" s="157">
        <v>27</v>
      </c>
      <c r="M209" s="412">
        <v>12.474</v>
      </c>
    </row>
    <row r="210" spans="1:13" ht="12.75" customHeight="1">
      <c r="C210" s="160" t="s">
        <v>2907</v>
      </c>
      <c r="D210" s="161">
        <v>63</v>
      </c>
      <c r="E210" s="157">
        <v>16</v>
      </c>
      <c r="F210" s="636">
        <v>275</v>
      </c>
      <c r="G210" s="636"/>
      <c r="H210" s="636">
        <v>189</v>
      </c>
      <c r="I210" s="636"/>
      <c r="J210" s="158">
        <v>0.86154999999999993</v>
      </c>
      <c r="K210" s="157">
        <v>1</v>
      </c>
      <c r="L210" s="157">
        <v>15</v>
      </c>
      <c r="M210" s="412">
        <v>20.081</v>
      </c>
    </row>
    <row r="211" spans="1:13" ht="12.75" customHeight="1">
      <c r="C211" s="160" t="s">
        <v>2908</v>
      </c>
      <c r="D211" s="161">
        <v>75</v>
      </c>
      <c r="E211" s="157">
        <v>10</v>
      </c>
      <c r="F211" s="636">
        <v>323</v>
      </c>
      <c r="G211" s="636"/>
      <c r="H211" s="636">
        <v>228</v>
      </c>
      <c r="I211" s="636"/>
      <c r="J211" s="158">
        <v>1.4077999999999999</v>
      </c>
      <c r="K211" s="157">
        <v>1</v>
      </c>
      <c r="L211" s="157">
        <v>7</v>
      </c>
      <c r="M211" s="412">
        <v>32.082000000000001</v>
      </c>
    </row>
    <row r="212" spans="1:13" ht="12.75" customHeight="1">
      <c r="C212" s="155" t="s">
        <v>2909</v>
      </c>
      <c r="D212" s="156">
        <v>90</v>
      </c>
      <c r="E212" s="157">
        <v>10</v>
      </c>
      <c r="F212" s="636">
        <v>260</v>
      </c>
      <c r="G212" s="636"/>
      <c r="H212" s="636">
        <v>260</v>
      </c>
      <c r="I212" s="636"/>
      <c r="J212" s="158">
        <v>2.1145</v>
      </c>
      <c r="K212" s="157">
        <v>1</v>
      </c>
      <c r="L212" s="157">
        <v>5</v>
      </c>
      <c r="M212" s="412">
        <v>51.244999999999997</v>
      </c>
    </row>
    <row r="213" spans="1:13" ht="12.75" customHeight="1">
      <c r="A213" s="131"/>
      <c r="B213" s="131"/>
      <c r="C213" s="155" t="s">
        <v>2910</v>
      </c>
      <c r="D213" s="156">
        <v>110</v>
      </c>
      <c r="E213" s="157">
        <v>10</v>
      </c>
      <c r="F213" s="636">
        <v>450</v>
      </c>
      <c r="G213" s="636"/>
      <c r="H213" s="636">
        <v>225</v>
      </c>
      <c r="I213" s="636"/>
      <c r="J213" s="158">
        <v>3.7850000000000001</v>
      </c>
      <c r="K213" s="157">
        <v>1</v>
      </c>
      <c r="L213" s="157">
        <v>2</v>
      </c>
      <c r="M213" s="412">
        <v>103.691</v>
      </c>
    </row>
    <row r="214" spans="1:13" ht="12.75" customHeight="1">
      <c r="A214" s="131"/>
      <c r="B214" s="131"/>
      <c r="C214" s="162"/>
      <c r="D214" s="163"/>
      <c r="E214" s="457"/>
      <c r="F214" s="457"/>
      <c r="G214" s="457"/>
      <c r="H214" s="458"/>
      <c r="I214" s="458"/>
      <c r="J214" s="457"/>
      <c r="K214" s="165"/>
      <c r="L214" s="457"/>
      <c r="M214" s="166"/>
    </row>
    <row r="215" spans="1:13" ht="12.75" customHeight="1">
      <c r="A215" s="131"/>
      <c r="B215" s="131"/>
      <c r="C215" s="162"/>
      <c r="D215" s="163"/>
      <c r="E215" s="457"/>
      <c r="F215" s="457"/>
      <c r="G215" s="457"/>
      <c r="H215" s="458"/>
      <c r="I215" s="458"/>
      <c r="J215" s="457"/>
      <c r="K215" s="165"/>
      <c r="L215" s="457"/>
      <c r="M215" s="166"/>
    </row>
    <row r="216" spans="1:13" ht="12.75" customHeight="1">
      <c r="A216" s="138" t="s">
        <v>2550</v>
      </c>
      <c r="B216" s="177"/>
      <c r="C216" s="177"/>
      <c r="D216" s="177"/>
      <c r="E216" s="177"/>
      <c r="F216" s="177"/>
      <c r="G216" s="177"/>
      <c r="H216" s="177"/>
      <c r="I216" s="177"/>
      <c r="J216" s="216" t="s">
        <v>2911</v>
      </c>
      <c r="K216" s="220"/>
      <c r="L216" s="220"/>
      <c r="M216" s="221"/>
    </row>
    <row r="217" spans="1:13" ht="12.75" customHeight="1">
      <c r="A217" s="177"/>
      <c r="B217" s="177"/>
      <c r="C217" s="177"/>
      <c r="D217" s="177"/>
      <c r="E217" s="177"/>
      <c r="F217" s="177"/>
      <c r="G217" s="177"/>
      <c r="H217" s="177"/>
      <c r="I217" s="177"/>
      <c r="J217" s="216" t="s">
        <v>2912</v>
      </c>
      <c r="K217" s="220"/>
      <c r="L217" s="220"/>
      <c r="M217" s="221"/>
    </row>
    <row r="218" spans="1:13" ht="12.75" customHeight="1">
      <c r="A218" s="177"/>
      <c r="B218" s="145"/>
      <c r="C218" s="145"/>
      <c r="D218" s="145"/>
      <c r="E218" s="145"/>
      <c r="F218" s="145"/>
      <c r="G218" s="145"/>
      <c r="H218" s="145"/>
      <c r="I218" s="145"/>
      <c r="J218" s="197" t="s">
        <v>180</v>
      </c>
      <c r="K218" s="222"/>
      <c r="L218" s="222"/>
      <c r="M218" s="223"/>
    </row>
    <row r="219" spans="1:13" ht="6" customHeight="1" thickBot="1">
      <c r="A219" s="148"/>
      <c r="B219" s="149"/>
      <c r="C219" s="149"/>
      <c r="D219" s="149"/>
      <c r="E219" s="149"/>
      <c r="F219" s="149"/>
      <c r="G219" s="149"/>
      <c r="H219" s="149"/>
      <c r="I219" s="149"/>
      <c r="J219" s="149"/>
      <c r="K219" s="149"/>
      <c r="L219" s="149"/>
    </row>
    <row r="220" spans="1:13" ht="12.75" customHeight="1" thickBot="1">
      <c r="A220" s="149"/>
      <c r="B220" s="149"/>
      <c r="C220" s="151" t="s">
        <v>5</v>
      </c>
      <c r="D220" s="151" t="s">
        <v>113</v>
      </c>
      <c r="E220" s="151" t="s">
        <v>2765</v>
      </c>
      <c r="F220" s="640" t="s">
        <v>2766</v>
      </c>
      <c r="G220" s="641"/>
      <c r="H220" s="640" t="s">
        <v>2767</v>
      </c>
      <c r="I220" s="641"/>
      <c r="J220" s="151" t="s">
        <v>2768</v>
      </c>
      <c r="K220" s="151" t="s">
        <v>8</v>
      </c>
      <c r="L220" s="151" t="s">
        <v>114</v>
      </c>
      <c r="M220" s="179" t="s">
        <v>2769</v>
      </c>
    </row>
    <row r="221" spans="1:13" ht="12.75" customHeight="1">
      <c r="C221" s="155" t="s">
        <v>2913</v>
      </c>
      <c r="D221" s="156" t="s">
        <v>2914</v>
      </c>
      <c r="E221" s="157">
        <v>16</v>
      </c>
      <c r="F221" s="634">
        <v>120</v>
      </c>
      <c r="G221" s="634"/>
      <c r="H221" s="634">
        <v>80</v>
      </c>
      <c r="I221" s="634"/>
      <c r="J221" s="158">
        <v>0.1129</v>
      </c>
      <c r="K221" s="157">
        <v>10</v>
      </c>
      <c r="L221" s="157">
        <v>140</v>
      </c>
      <c r="M221" s="412">
        <v>3.2229999999999999</v>
      </c>
    </row>
    <row r="222" spans="1:13" ht="12.75" customHeight="1">
      <c r="C222" s="160" t="s">
        <v>2915</v>
      </c>
      <c r="D222" s="161" t="s">
        <v>2916</v>
      </c>
      <c r="E222" s="157">
        <v>16</v>
      </c>
      <c r="F222" s="636">
        <v>156</v>
      </c>
      <c r="G222" s="636"/>
      <c r="H222" s="636">
        <v>99</v>
      </c>
      <c r="I222" s="636"/>
      <c r="J222" s="158">
        <v>0.18240000000000001</v>
      </c>
      <c r="K222" s="157">
        <v>10</v>
      </c>
      <c r="L222" s="157">
        <v>80</v>
      </c>
      <c r="M222" s="412">
        <v>4.9980000000000002</v>
      </c>
    </row>
    <row r="223" spans="1:13" ht="12.75" customHeight="1">
      <c r="A223" s="131"/>
      <c r="B223" s="131"/>
      <c r="C223" s="160" t="s">
        <v>2917</v>
      </c>
      <c r="D223" s="161" t="s">
        <v>2918</v>
      </c>
      <c r="E223" s="157">
        <v>16</v>
      </c>
      <c r="F223" s="636">
        <v>175</v>
      </c>
      <c r="G223" s="636"/>
      <c r="H223" s="636">
        <v>122</v>
      </c>
      <c r="I223" s="636"/>
      <c r="J223" s="158">
        <v>0.27179999999999999</v>
      </c>
      <c r="K223" s="157">
        <v>8</v>
      </c>
      <c r="L223" s="157">
        <v>48</v>
      </c>
      <c r="M223" s="412">
        <v>7.8360000000000003</v>
      </c>
    </row>
    <row r="224" spans="1:13" ht="12.75" customHeight="1">
      <c r="C224" s="160" t="s">
        <v>2919</v>
      </c>
      <c r="D224" s="161" t="s">
        <v>2920</v>
      </c>
      <c r="E224" s="157">
        <v>16</v>
      </c>
      <c r="F224" s="636">
        <v>223</v>
      </c>
      <c r="G224" s="636"/>
      <c r="H224" s="636">
        <v>139</v>
      </c>
      <c r="I224" s="636"/>
      <c r="J224" s="158">
        <v>0.46129999999999999</v>
      </c>
      <c r="K224" s="157">
        <v>1</v>
      </c>
      <c r="L224" s="157">
        <v>27</v>
      </c>
      <c r="M224" s="412">
        <v>13.862</v>
      </c>
    </row>
    <row r="225" spans="1:13" ht="12.75" customHeight="1">
      <c r="C225" s="160" t="s">
        <v>2921</v>
      </c>
      <c r="D225" s="161" t="s">
        <v>2922</v>
      </c>
      <c r="E225" s="157">
        <v>16</v>
      </c>
      <c r="F225" s="636">
        <v>279</v>
      </c>
      <c r="G225" s="636"/>
      <c r="H225" s="636">
        <v>171</v>
      </c>
      <c r="I225" s="636"/>
      <c r="J225" s="158">
        <v>0.75870000000000004</v>
      </c>
      <c r="K225" s="157">
        <v>1</v>
      </c>
      <c r="L225" s="157">
        <v>17</v>
      </c>
      <c r="M225" s="412">
        <v>21.544</v>
      </c>
    </row>
    <row r="226" spans="1:13" ht="12.75" customHeight="1">
      <c r="C226" s="160" t="s">
        <v>2923</v>
      </c>
      <c r="D226" s="161" t="s">
        <v>2924</v>
      </c>
      <c r="E226" s="157">
        <v>10</v>
      </c>
      <c r="F226" s="636">
        <v>312</v>
      </c>
      <c r="G226" s="636"/>
      <c r="H226" s="636">
        <v>200</v>
      </c>
      <c r="I226" s="636"/>
      <c r="J226" s="158">
        <v>1.22495</v>
      </c>
      <c r="K226" s="157">
        <v>1</v>
      </c>
      <c r="L226" s="157">
        <v>9</v>
      </c>
      <c r="M226" s="412">
        <v>32.204000000000001</v>
      </c>
    </row>
    <row r="227" spans="1:13" ht="12.75" customHeight="1">
      <c r="A227" s="131"/>
      <c r="B227" s="131"/>
      <c r="C227" s="160" t="s">
        <v>2925</v>
      </c>
      <c r="D227" s="161" t="s">
        <v>2926</v>
      </c>
      <c r="E227" s="157">
        <v>10</v>
      </c>
      <c r="F227" s="636">
        <v>366</v>
      </c>
      <c r="G227" s="636"/>
      <c r="H227" s="636">
        <v>250</v>
      </c>
      <c r="I227" s="636"/>
      <c r="J227" s="158">
        <v>2.0057999999999998</v>
      </c>
      <c r="K227" s="157">
        <v>1</v>
      </c>
      <c r="L227" s="157">
        <v>4</v>
      </c>
      <c r="M227" s="412">
        <v>52.619</v>
      </c>
    </row>
    <row r="228" spans="1:13" ht="12.75" customHeight="1">
      <c r="A228" s="131"/>
      <c r="B228" s="131"/>
      <c r="C228" s="160" t="s">
        <v>2927</v>
      </c>
      <c r="D228" s="161" t="s">
        <v>2928</v>
      </c>
      <c r="E228" s="157">
        <v>10</v>
      </c>
      <c r="F228" s="636">
        <v>445</v>
      </c>
      <c r="G228" s="636"/>
      <c r="H228" s="636">
        <v>300</v>
      </c>
      <c r="I228" s="636"/>
      <c r="J228" s="158">
        <v>3.3248000000000002</v>
      </c>
      <c r="K228" s="157">
        <v>1</v>
      </c>
      <c r="L228" s="157">
        <v>3</v>
      </c>
      <c r="M228" s="412">
        <v>95.072999999999993</v>
      </c>
    </row>
    <row r="229" spans="1:13" ht="12.75" customHeight="1">
      <c r="A229" s="213"/>
      <c r="B229" s="213"/>
      <c r="C229" s="213"/>
      <c r="D229" s="213"/>
      <c r="E229" s="131"/>
      <c r="F229" s="131"/>
      <c r="G229" s="131"/>
      <c r="H229" s="131"/>
      <c r="I229" s="131"/>
      <c r="J229" s="131"/>
      <c r="K229" s="131"/>
      <c r="L229" s="131"/>
      <c r="M229" s="214"/>
    </row>
    <row r="230" spans="1:13" ht="12.75" customHeight="1">
      <c r="A230" s="213"/>
      <c r="B230" s="213"/>
      <c r="C230" s="213"/>
      <c r="D230" s="213"/>
      <c r="E230" s="131"/>
      <c r="F230" s="131"/>
      <c r="G230" s="131"/>
      <c r="H230" s="131"/>
      <c r="I230" s="131"/>
      <c r="J230" s="131"/>
      <c r="K230" s="131"/>
      <c r="L230" s="131"/>
      <c r="M230" s="214"/>
    </row>
    <row r="231" spans="1:13" ht="12.75" customHeight="1">
      <c r="A231" s="186"/>
      <c r="B231" s="186"/>
      <c r="C231" s="186"/>
      <c r="D231" s="186"/>
      <c r="E231" s="186"/>
      <c r="F231" s="186"/>
      <c r="G231" s="186"/>
      <c r="H231" s="186"/>
      <c r="I231" s="186"/>
      <c r="J231" s="186"/>
      <c r="K231" s="186"/>
      <c r="L231" s="186"/>
      <c r="M231" s="214"/>
    </row>
    <row r="232" spans="1:13" s="224" customFormat="1" ht="12.75" customHeight="1">
      <c r="A232" s="209" t="s">
        <v>375</v>
      </c>
      <c r="B232" s="215"/>
      <c r="C232" s="215"/>
      <c r="D232" s="215"/>
      <c r="E232" s="215"/>
      <c r="F232" s="215"/>
      <c r="G232" s="215"/>
      <c r="H232" s="215"/>
      <c r="I232" s="215"/>
      <c r="J232" s="199" t="s">
        <v>376</v>
      </c>
      <c r="K232" s="215"/>
      <c r="L232" s="215"/>
      <c r="M232" s="217"/>
    </row>
    <row r="233" spans="1:13" s="224" customFormat="1" ht="12.75" customHeight="1">
      <c r="A233" s="215"/>
      <c r="B233" s="215"/>
      <c r="C233" s="215"/>
      <c r="D233" s="215"/>
      <c r="E233" s="215"/>
      <c r="F233" s="215"/>
      <c r="G233" s="215"/>
      <c r="H233" s="215"/>
      <c r="I233" s="215"/>
      <c r="J233" s="199" t="s">
        <v>2929</v>
      </c>
      <c r="K233" s="215"/>
      <c r="L233" s="215"/>
      <c r="M233" s="217"/>
    </row>
    <row r="234" spans="1:13" s="224" customFormat="1" ht="12.75" customHeight="1">
      <c r="A234" s="215"/>
      <c r="B234" s="218"/>
      <c r="C234" s="218"/>
      <c r="D234" s="218"/>
      <c r="E234" s="218"/>
      <c r="F234" s="218"/>
      <c r="G234" s="218"/>
      <c r="H234" s="218"/>
      <c r="I234" s="218"/>
      <c r="J234" s="174" t="s">
        <v>2697</v>
      </c>
      <c r="K234" s="218"/>
      <c r="L234" s="218"/>
      <c r="M234" s="219"/>
    </row>
    <row r="235" spans="1:13" ht="6" customHeight="1" thickBot="1">
      <c r="A235" s="148"/>
      <c r="B235" s="149"/>
      <c r="C235" s="149"/>
      <c r="D235" s="149"/>
      <c r="E235" s="149"/>
      <c r="F235" s="149"/>
      <c r="G235" s="149"/>
      <c r="H235" s="149"/>
      <c r="I235" s="149"/>
      <c r="J235" s="149"/>
      <c r="K235" s="149"/>
      <c r="L235" s="149"/>
    </row>
    <row r="236" spans="1:13" ht="12.75" customHeight="1" thickBot="1">
      <c r="A236" s="149"/>
      <c r="B236" s="149"/>
      <c r="C236" s="151" t="s">
        <v>5</v>
      </c>
      <c r="D236" s="151" t="s">
        <v>113</v>
      </c>
      <c r="E236" s="151" t="s">
        <v>2765</v>
      </c>
      <c r="F236" s="647" t="s">
        <v>2766</v>
      </c>
      <c r="G236" s="648"/>
      <c r="H236" s="640" t="s">
        <v>2767</v>
      </c>
      <c r="I236" s="641"/>
      <c r="J236" s="151" t="s">
        <v>2768</v>
      </c>
      <c r="K236" s="151" t="s">
        <v>8</v>
      </c>
      <c r="L236" s="151" t="s">
        <v>114</v>
      </c>
      <c r="M236" s="179" t="s">
        <v>2769</v>
      </c>
    </row>
    <row r="237" spans="1:13" ht="12.75" customHeight="1">
      <c r="C237" s="155" t="s">
        <v>2930</v>
      </c>
      <c r="D237" s="156" t="s">
        <v>2662</v>
      </c>
      <c r="E237" s="157">
        <v>16</v>
      </c>
      <c r="F237" s="634">
        <v>113</v>
      </c>
      <c r="G237" s="634"/>
      <c r="H237" s="634">
        <v>54</v>
      </c>
      <c r="I237" s="634"/>
      <c r="J237" s="158">
        <v>5.7599999999999998E-2</v>
      </c>
      <c r="K237" s="157">
        <v>10</v>
      </c>
      <c r="L237" s="157">
        <v>280</v>
      </c>
      <c r="M237" s="412">
        <v>2.085</v>
      </c>
    </row>
    <row r="238" spans="1:13" ht="12.75" customHeight="1">
      <c r="A238" s="131"/>
      <c r="B238" s="131"/>
      <c r="C238" s="155" t="s">
        <v>2931</v>
      </c>
      <c r="D238" s="156" t="s">
        <v>2817</v>
      </c>
      <c r="E238" s="157">
        <v>16</v>
      </c>
      <c r="F238" s="636">
        <v>113</v>
      </c>
      <c r="G238" s="636"/>
      <c r="H238" s="636">
        <v>65</v>
      </c>
      <c r="I238" s="636"/>
      <c r="J238" s="158">
        <v>9.8099999999999993E-2</v>
      </c>
      <c r="K238" s="157">
        <v>10</v>
      </c>
      <c r="L238" s="157">
        <v>170</v>
      </c>
      <c r="M238" s="412">
        <v>2.6989999999999998</v>
      </c>
    </row>
    <row r="239" spans="1:13" ht="12.75" customHeight="1">
      <c r="A239" s="131"/>
      <c r="B239" s="131"/>
      <c r="C239" s="160" t="s">
        <v>2932</v>
      </c>
      <c r="D239" s="161" t="s">
        <v>1302</v>
      </c>
      <c r="E239" s="157">
        <v>16</v>
      </c>
      <c r="F239" s="636">
        <v>126</v>
      </c>
      <c r="G239" s="636"/>
      <c r="H239" s="636">
        <v>65</v>
      </c>
      <c r="I239" s="636"/>
      <c r="J239" s="158">
        <v>9.7200000000000009E-2</v>
      </c>
      <c r="K239" s="157">
        <v>10</v>
      </c>
      <c r="L239" s="157">
        <v>160</v>
      </c>
      <c r="M239" s="412">
        <v>2.573</v>
      </c>
    </row>
    <row r="240" spans="1:13" ht="12.75" customHeight="1">
      <c r="C240" s="160" t="s">
        <v>2933</v>
      </c>
      <c r="D240" s="161" t="s">
        <v>2822</v>
      </c>
      <c r="E240" s="157">
        <v>16</v>
      </c>
      <c r="F240" s="636">
        <v>156</v>
      </c>
      <c r="G240" s="636"/>
      <c r="H240" s="636">
        <v>76</v>
      </c>
      <c r="I240" s="636"/>
      <c r="J240" s="158">
        <v>0.16350000000000001</v>
      </c>
      <c r="K240" s="157">
        <v>10</v>
      </c>
      <c r="L240" s="157">
        <v>100</v>
      </c>
      <c r="M240" s="412">
        <v>3.8490000000000002</v>
      </c>
    </row>
    <row r="241" spans="1:13" ht="12.75" customHeight="1">
      <c r="C241" s="160" t="s">
        <v>2934</v>
      </c>
      <c r="D241" s="161" t="s">
        <v>2665</v>
      </c>
      <c r="E241" s="157">
        <v>16</v>
      </c>
      <c r="F241" s="636">
        <v>154</v>
      </c>
      <c r="G241" s="636"/>
      <c r="H241" s="636">
        <v>83</v>
      </c>
      <c r="I241" s="636"/>
      <c r="J241" s="158">
        <v>0.16739999999999999</v>
      </c>
      <c r="K241" s="157">
        <v>10</v>
      </c>
      <c r="L241" s="157">
        <v>90</v>
      </c>
      <c r="M241" s="412">
        <v>3.6429999999999998</v>
      </c>
    </row>
    <row r="242" spans="1:13" ht="12.75" customHeight="1">
      <c r="C242" s="160" t="s">
        <v>2935</v>
      </c>
      <c r="D242" s="161" t="s">
        <v>2667</v>
      </c>
      <c r="E242" s="157">
        <v>16</v>
      </c>
      <c r="F242" s="636">
        <v>175</v>
      </c>
      <c r="G242" s="636"/>
      <c r="H242" s="636">
        <v>95</v>
      </c>
      <c r="I242" s="636"/>
      <c r="J242" s="158">
        <v>0.24030000000000001</v>
      </c>
      <c r="K242" s="157">
        <v>10</v>
      </c>
      <c r="L242" s="413">
        <v>60</v>
      </c>
      <c r="M242" s="412">
        <v>5.867</v>
      </c>
    </row>
    <row r="243" spans="1:13" ht="12.75" customHeight="1">
      <c r="C243" s="160" t="s">
        <v>2936</v>
      </c>
      <c r="D243" s="161" t="s">
        <v>2669</v>
      </c>
      <c r="E243" s="157">
        <v>16</v>
      </c>
      <c r="F243" s="636">
        <v>219</v>
      </c>
      <c r="G243" s="636"/>
      <c r="H243" s="636">
        <v>110</v>
      </c>
      <c r="I243" s="636"/>
      <c r="J243" s="158">
        <v>0.41839999999999999</v>
      </c>
      <c r="K243" s="157">
        <v>1</v>
      </c>
      <c r="L243" s="157">
        <v>35</v>
      </c>
      <c r="M243" s="412">
        <v>10.398</v>
      </c>
    </row>
    <row r="244" spans="1:13" ht="12.75" customHeight="1">
      <c r="C244" s="160" t="s">
        <v>2937</v>
      </c>
      <c r="D244" s="161" t="s">
        <v>2671</v>
      </c>
      <c r="E244" s="157">
        <v>16</v>
      </c>
      <c r="F244" s="636">
        <v>276</v>
      </c>
      <c r="G244" s="636"/>
      <c r="H244" s="636">
        <v>130</v>
      </c>
      <c r="I244" s="636"/>
      <c r="J244" s="158">
        <v>0.6724</v>
      </c>
      <c r="K244" s="157">
        <v>1</v>
      </c>
      <c r="L244" s="157">
        <v>18</v>
      </c>
      <c r="M244" s="412">
        <v>17.297000000000001</v>
      </c>
    </row>
    <row r="245" spans="1:13" ht="12.75" customHeight="1">
      <c r="C245" s="160" t="s">
        <v>2938</v>
      </c>
      <c r="D245" s="161" t="s">
        <v>2738</v>
      </c>
      <c r="E245" s="157">
        <v>10</v>
      </c>
      <c r="F245" s="636">
        <v>312</v>
      </c>
      <c r="G245" s="636"/>
      <c r="H245" s="636">
        <v>158</v>
      </c>
      <c r="I245" s="636"/>
      <c r="J245" s="158">
        <v>1.1062000000000001</v>
      </c>
      <c r="K245" s="157">
        <v>1</v>
      </c>
      <c r="L245" s="157">
        <v>9</v>
      </c>
      <c r="M245" s="412">
        <v>25.459</v>
      </c>
    </row>
    <row r="246" spans="1:13" ht="12.75" customHeight="1">
      <c r="C246" s="160" t="s">
        <v>2939</v>
      </c>
      <c r="D246" s="161" t="s">
        <v>2740</v>
      </c>
      <c r="E246" s="157">
        <v>10</v>
      </c>
      <c r="F246" s="636">
        <v>365</v>
      </c>
      <c r="G246" s="636"/>
      <c r="H246" s="636">
        <v>195</v>
      </c>
      <c r="I246" s="636"/>
      <c r="J246" s="158">
        <v>1.7282</v>
      </c>
      <c r="K246" s="157">
        <v>1</v>
      </c>
      <c r="L246" s="157">
        <v>6</v>
      </c>
      <c r="M246" s="412">
        <v>41.747</v>
      </c>
    </row>
    <row r="247" spans="1:13" ht="12.75" customHeight="1">
      <c r="C247" s="160" t="s">
        <v>2940</v>
      </c>
      <c r="D247" s="161" t="s">
        <v>2742</v>
      </c>
      <c r="E247" s="157">
        <v>10</v>
      </c>
      <c r="F247" s="636">
        <v>450</v>
      </c>
      <c r="G247" s="636"/>
      <c r="H247" s="636">
        <v>215</v>
      </c>
      <c r="I247" s="636"/>
      <c r="J247" s="158">
        <v>2.9230999999999998</v>
      </c>
      <c r="K247" s="157">
        <v>1</v>
      </c>
      <c r="L247" s="157">
        <v>4</v>
      </c>
      <c r="M247" s="412">
        <v>76.233999999999995</v>
      </c>
    </row>
    <row r="248" spans="1:13" ht="12.75" customHeight="1">
      <c r="C248" s="162"/>
      <c r="D248" s="163"/>
      <c r="E248" s="457"/>
      <c r="F248" s="457"/>
      <c r="G248" s="457"/>
      <c r="H248" s="458"/>
      <c r="I248" s="458"/>
      <c r="J248" s="164"/>
      <c r="K248" s="165"/>
      <c r="L248" s="457"/>
      <c r="M248" s="166"/>
    </row>
    <row r="249" spans="1:13" ht="12.75" customHeight="1">
      <c r="A249" s="209" t="s">
        <v>395</v>
      </c>
      <c r="B249" s="225"/>
      <c r="C249" s="210"/>
      <c r="D249" s="210"/>
      <c r="E249" s="183"/>
      <c r="F249" s="183"/>
      <c r="G249" s="183"/>
      <c r="H249" s="183"/>
      <c r="I249" s="183"/>
      <c r="J249" s="226" t="s">
        <v>396</v>
      </c>
      <c r="K249" s="227"/>
      <c r="L249" s="227"/>
      <c r="M249" s="178"/>
    </row>
    <row r="250" spans="1:13" ht="12.75" customHeight="1">
      <c r="A250" s="209"/>
      <c r="B250" s="225"/>
      <c r="C250" s="210"/>
      <c r="D250" s="210"/>
      <c r="E250" s="183"/>
      <c r="F250" s="183"/>
      <c r="G250" s="183"/>
      <c r="H250" s="183"/>
      <c r="I250" s="183"/>
      <c r="J250" s="226" t="s">
        <v>2941</v>
      </c>
      <c r="K250" s="227"/>
      <c r="L250" s="227"/>
      <c r="M250" s="178"/>
    </row>
    <row r="251" spans="1:13" ht="12" customHeight="1">
      <c r="A251" s="215"/>
      <c r="B251" s="211"/>
      <c r="C251" s="211"/>
      <c r="D251" s="211"/>
      <c r="E251" s="211"/>
      <c r="F251" s="211"/>
      <c r="G251" s="211"/>
      <c r="H251" s="211"/>
      <c r="I251" s="211"/>
      <c r="J251" s="226" t="s">
        <v>398</v>
      </c>
      <c r="K251" s="218"/>
      <c r="L251" s="218"/>
      <c r="M251" s="219"/>
    </row>
    <row r="252" spans="1:13" ht="6" customHeight="1" thickBot="1">
      <c r="A252" s="148"/>
      <c r="B252" s="149"/>
      <c r="C252" s="149"/>
      <c r="D252" s="149"/>
      <c r="E252" s="149"/>
      <c r="F252" s="149"/>
      <c r="G252" s="149"/>
      <c r="H252" s="149"/>
      <c r="I252" s="149"/>
      <c r="J252" s="149"/>
      <c r="K252" s="149"/>
      <c r="L252" s="149"/>
    </row>
    <row r="253" spans="1:13" ht="12.75" customHeight="1" thickBot="1">
      <c r="A253" s="186"/>
      <c r="B253" s="186"/>
      <c r="C253" s="151" t="s">
        <v>5</v>
      </c>
      <c r="D253" s="151" t="s">
        <v>113</v>
      </c>
      <c r="E253" s="151" t="s">
        <v>2765</v>
      </c>
      <c r="F253" s="638" t="s">
        <v>2766</v>
      </c>
      <c r="G253" s="639"/>
      <c r="H253" s="640" t="s">
        <v>2767</v>
      </c>
      <c r="I253" s="641"/>
      <c r="J253" s="151" t="s">
        <v>2768</v>
      </c>
      <c r="K253" s="151" t="s">
        <v>8</v>
      </c>
      <c r="L253" s="151" t="s">
        <v>114</v>
      </c>
      <c r="M253" s="179" t="s">
        <v>2769</v>
      </c>
    </row>
    <row r="254" spans="1:13" ht="12.75" customHeight="1">
      <c r="A254" s="131"/>
      <c r="B254" s="131"/>
      <c r="C254" s="155" t="s">
        <v>2942</v>
      </c>
      <c r="D254" s="156" t="s">
        <v>2662</v>
      </c>
      <c r="E254" s="157">
        <v>16</v>
      </c>
      <c r="F254" s="634">
        <v>113</v>
      </c>
      <c r="G254" s="634"/>
      <c r="H254" s="635">
        <v>60</v>
      </c>
      <c r="I254" s="635"/>
      <c r="J254" s="158">
        <v>5.7700000000000001E-2</v>
      </c>
      <c r="K254" s="157">
        <v>10</v>
      </c>
      <c r="L254" s="157">
        <v>250</v>
      </c>
      <c r="M254" s="412">
        <v>1.9059999999999999</v>
      </c>
    </row>
    <row r="255" spans="1:13" ht="12.75" customHeight="1">
      <c r="A255" s="131"/>
      <c r="B255" s="131"/>
      <c r="C255" s="160" t="s">
        <v>2943</v>
      </c>
      <c r="D255" s="161" t="s">
        <v>2944</v>
      </c>
      <c r="E255" s="157">
        <v>16</v>
      </c>
      <c r="F255" s="636">
        <v>127</v>
      </c>
      <c r="G255" s="636"/>
      <c r="H255" s="637">
        <v>70</v>
      </c>
      <c r="I255" s="637"/>
      <c r="J255" s="158">
        <v>9.5700000000000007E-2</v>
      </c>
      <c r="K255" s="157">
        <v>10</v>
      </c>
      <c r="L255" s="413">
        <v>160</v>
      </c>
      <c r="M255" s="412">
        <v>2.77</v>
      </c>
    </row>
    <row r="256" spans="1:13" ht="12.75" customHeight="1">
      <c r="A256" s="131"/>
      <c r="B256" s="131"/>
      <c r="C256" s="160" t="s">
        <v>2945</v>
      </c>
      <c r="D256" s="161" t="s">
        <v>2665</v>
      </c>
      <c r="E256" s="157">
        <v>16</v>
      </c>
      <c r="F256" s="636">
        <v>153</v>
      </c>
      <c r="G256" s="636"/>
      <c r="H256" s="637">
        <v>83</v>
      </c>
      <c r="I256" s="637"/>
      <c r="J256" s="158">
        <v>0.1507</v>
      </c>
      <c r="K256" s="157">
        <v>10</v>
      </c>
      <c r="L256" s="157">
        <v>90</v>
      </c>
      <c r="M256" s="412">
        <v>4.0650000000000004</v>
      </c>
    </row>
    <row r="257" spans="1:13" ht="12.75" customHeight="1">
      <c r="C257" s="228"/>
      <c r="D257" s="229"/>
      <c r="E257" s="168"/>
      <c r="F257" s="168"/>
      <c r="G257" s="168"/>
      <c r="H257" s="168"/>
      <c r="I257" s="168"/>
      <c r="J257" s="168"/>
      <c r="K257" s="168"/>
      <c r="L257" s="168"/>
      <c r="M257" s="187"/>
    </row>
    <row r="258" spans="1:13" ht="12.75" customHeight="1">
      <c r="A258" s="131"/>
      <c r="B258" s="131"/>
      <c r="C258" s="131"/>
      <c r="D258" s="167"/>
      <c r="E258" s="168"/>
      <c r="F258" s="169"/>
      <c r="G258" s="169"/>
      <c r="H258" s="169"/>
      <c r="I258" s="169"/>
      <c r="J258" s="169"/>
      <c r="K258" s="169"/>
      <c r="L258" s="169"/>
      <c r="M258" s="230"/>
    </row>
    <row r="259" spans="1:13" ht="12.75" customHeight="1">
      <c r="D259" s="167"/>
      <c r="E259" s="168"/>
      <c r="F259" s="169"/>
      <c r="G259" s="169"/>
      <c r="H259" s="169"/>
      <c r="I259" s="169"/>
      <c r="J259" s="169"/>
      <c r="K259" s="169"/>
      <c r="L259" s="169"/>
      <c r="M259" s="231"/>
    </row>
    <row r="260" spans="1:13" ht="12.75" customHeight="1">
      <c r="A260" s="167"/>
      <c r="B260" s="168"/>
      <c r="C260" s="168"/>
      <c r="D260" s="168"/>
      <c r="E260" s="169"/>
      <c r="F260" s="170"/>
      <c r="G260" s="170"/>
      <c r="H260" s="170"/>
      <c r="I260" s="170"/>
      <c r="J260" s="170"/>
      <c r="K260" s="170"/>
      <c r="L260" s="170"/>
      <c r="M260" s="171"/>
    </row>
    <row r="261" spans="1:13" ht="12.75" customHeight="1">
      <c r="A261" s="188"/>
      <c r="B261" s="189"/>
      <c r="C261" s="189"/>
      <c r="D261" s="189"/>
      <c r="E261" s="190"/>
      <c r="F261" s="191"/>
      <c r="G261" s="191"/>
      <c r="H261" s="191"/>
      <c r="I261" s="191"/>
      <c r="J261" s="191"/>
      <c r="K261" s="191"/>
      <c r="L261" s="191"/>
      <c r="M261" s="192" t="s">
        <v>991</v>
      </c>
    </row>
    <row r="262" spans="1:13" ht="12.75" customHeight="1">
      <c r="J262" s="24"/>
      <c r="K262" s="468"/>
      <c r="M262" s="130"/>
    </row>
    <row r="263" spans="1:13" ht="12.75" customHeight="1">
      <c r="A263" s="646" t="s">
        <v>2764</v>
      </c>
      <c r="B263" s="646"/>
      <c r="C263" s="646"/>
      <c r="D263" s="646"/>
      <c r="E263" s="646"/>
      <c r="F263" s="646"/>
      <c r="G263" s="646"/>
      <c r="H263" s="646"/>
      <c r="I263" s="646"/>
      <c r="J263" s="24"/>
      <c r="K263" s="468"/>
      <c r="M263" s="130"/>
    </row>
    <row r="264" spans="1:13" ht="12.75" customHeight="1">
      <c r="A264" s="646"/>
      <c r="B264" s="646"/>
      <c r="C264" s="646"/>
      <c r="D264" s="646"/>
      <c r="E264" s="646"/>
      <c r="F264" s="646"/>
      <c r="G264" s="646"/>
      <c r="H264" s="646"/>
      <c r="I264" s="646"/>
      <c r="J264" s="24"/>
      <c r="K264" s="468"/>
      <c r="L264" s="132"/>
      <c r="M264" s="133"/>
    </row>
    <row r="265" spans="1:13" ht="12.75" customHeight="1">
      <c r="A265" s="167"/>
      <c r="B265" s="168"/>
      <c r="C265" s="168"/>
      <c r="D265" s="168"/>
      <c r="E265" s="169"/>
      <c r="F265" s="170"/>
      <c r="G265" s="170"/>
      <c r="H265" s="170"/>
      <c r="I265" s="170"/>
      <c r="J265" s="170"/>
      <c r="K265" s="170"/>
      <c r="L265" s="170"/>
      <c r="M265" s="171"/>
    </row>
    <row r="266" spans="1:13" ht="12.75" customHeight="1">
      <c r="A266" s="232" t="s">
        <v>2946</v>
      </c>
      <c r="B266" s="183"/>
      <c r="C266" s="183"/>
      <c r="D266" s="183"/>
      <c r="E266" s="183"/>
      <c r="F266" s="185"/>
      <c r="G266" s="185"/>
      <c r="H266" s="185"/>
      <c r="I266" s="185"/>
      <c r="J266" s="197" t="s">
        <v>2947</v>
      </c>
      <c r="K266" s="197"/>
      <c r="L266" s="197"/>
      <c r="M266" s="175"/>
    </row>
    <row r="267" spans="1:13" ht="12.75" customHeight="1">
      <c r="A267" s="210"/>
      <c r="B267" s="183"/>
      <c r="C267" s="183"/>
      <c r="D267" s="183"/>
      <c r="E267" s="183"/>
      <c r="F267" s="185"/>
      <c r="G267" s="185"/>
      <c r="H267" s="185"/>
      <c r="I267" s="185"/>
      <c r="J267" s="197" t="s">
        <v>2948</v>
      </c>
      <c r="K267" s="197"/>
      <c r="L267" s="197"/>
      <c r="M267" s="175"/>
    </row>
    <row r="268" spans="1:13" ht="12.75" customHeight="1">
      <c r="A268" s="177"/>
      <c r="B268" s="211"/>
      <c r="C268" s="211"/>
      <c r="D268" s="211"/>
      <c r="E268" s="211"/>
      <c r="F268" s="211"/>
      <c r="G268" s="211"/>
      <c r="H268" s="211"/>
      <c r="I268" s="211"/>
      <c r="J268" s="197" t="s">
        <v>356</v>
      </c>
      <c r="K268" s="197"/>
      <c r="L268" s="197"/>
      <c r="M268" s="178"/>
    </row>
    <row r="269" spans="1:13" ht="6" customHeight="1" thickBot="1">
      <c r="A269" s="148"/>
      <c r="B269" s="149"/>
      <c r="C269" s="149"/>
      <c r="D269" s="149"/>
      <c r="E269" s="149"/>
      <c r="F269" s="149"/>
      <c r="G269" s="149"/>
      <c r="H269" s="149"/>
      <c r="I269" s="149"/>
      <c r="J269" s="149"/>
      <c r="K269" s="149"/>
      <c r="L269" s="149"/>
    </row>
    <row r="270" spans="1:13" ht="12.75" customHeight="1" thickBot="1">
      <c r="A270" s="149"/>
      <c r="B270" s="149"/>
      <c r="C270" s="151" t="s">
        <v>5</v>
      </c>
      <c r="D270" s="151" t="s">
        <v>113</v>
      </c>
      <c r="E270" s="151" t="s">
        <v>2765</v>
      </c>
      <c r="F270" s="638" t="s">
        <v>2766</v>
      </c>
      <c r="G270" s="644"/>
      <c r="H270" s="645" t="s">
        <v>2767</v>
      </c>
      <c r="I270" s="641"/>
      <c r="J270" s="151" t="s">
        <v>2768</v>
      </c>
      <c r="K270" s="151" t="s">
        <v>8</v>
      </c>
      <c r="L270" s="151" t="s">
        <v>114</v>
      </c>
      <c r="M270" s="179" t="s">
        <v>2769</v>
      </c>
    </row>
    <row r="271" spans="1:13" ht="12.75" customHeight="1">
      <c r="C271" s="155" t="s">
        <v>2949</v>
      </c>
      <c r="D271" s="156" t="s">
        <v>2817</v>
      </c>
      <c r="E271" s="157">
        <v>10</v>
      </c>
      <c r="F271" s="635">
        <v>66</v>
      </c>
      <c r="G271" s="635"/>
      <c r="H271" s="635">
        <v>49</v>
      </c>
      <c r="I271" s="635"/>
      <c r="J271" s="158">
        <v>5.6156999999999999E-2</v>
      </c>
      <c r="K271" s="157">
        <v>10</v>
      </c>
      <c r="L271" s="157">
        <v>320</v>
      </c>
      <c r="M271" s="412">
        <v>1.8440000000000001</v>
      </c>
    </row>
    <row r="272" spans="1:13" ht="12.75" customHeight="1">
      <c r="C272" s="155" t="s">
        <v>2950</v>
      </c>
      <c r="D272" s="156" t="s">
        <v>1302</v>
      </c>
      <c r="E272" s="157">
        <v>10</v>
      </c>
      <c r="F272" s="637">
        <v>66</v>
      </c>
      <c r="G272" s="637"/>
      <c r="H272" s="637">
        <v>52</v>
      </c>
      <c r="I272" s="637"/>
      <c r="J272" s="158">
        <v>5.3656999999999996E-2</v>
      </c>
      <c r="K272" s="157">
        <v>10</v>
      </c>
      <c r="L272" s="157">
        <v>320</v>
      </c>
      <c r="M272" s="412">
        <v>1.8440000000000001</v>
      </c>
    </row>
    <row r="273" spans="3:13" ht="12.75" customHeight="1">
      <c r="C273" s="155" t="s">
        <v>2951</v>
      </c>
      <c r="D273" s="156" t="s">
        <v>2952</v>
      </c>
      <c r="E273" s="157">
        <v>10</v>
      </c>
      <c r="F273" s="637">
        <v>69</v>
      </c>
      <c r="G273" s="637"/>
      <c r="H273" s="637">
        <v>61</v>
      </c>
      <c r="I273" s="637"/>
      <c r="J273" s="158">
        <v>6.6000000000000003E-2</v>
      </c>
      <c r="K273" s="157">
        <v>10</v>
      </c>
      <c r="L273" s="157">
        <v>300</v>
      </c>
      <c r="M273" s="412">
        <v>2.5150000000000001</v>
      </c>
    </row>
    <row r="274" spans="3:13" ht="12.75" customHeight="1">
      <c r="C274" s="160" t="s">
        <v>2953</v>
      </c>
      <c r="D274" s="161" t="s">
        <v>2822</v>
      </c>
      <c r="E274" s="157">
        <v>10</v>
      </c>
      <c r="F274" s="637">
        <v>69</v>
      </c>
      <c r="G274" s="637"/>
      <c r="H274" s="637">
        <v>63</v>
      </c>
      <c r="I274" s="637"/>
      <c r="J274" s="158">
        <v>6.8000000000000005E-2</v>
      </c>
      <c r="K274" s="157">
        <v>10</v>
      </c>
      <c r="L274" s="157">
        <v>300</v>
      </c>
      <c r="M274" s="412">
        <v>2.5150000000000001</v>
      </c>
    </row>
    <row r="275" spans="3:13" ht="12.75" customHeight="1">
      <c r="C275" s="160" t="s">
        <v>2954</v>
      </c>
      <c r="D275" s="161" t="s">
        <v>2665</v>
      </c>
      <c r="E275" s="157">
        <v>10</v>
      </c>
      <c r="F275" s="637">
        <v>78</v>
      </c>
      <c r="G275" s="637"/>
      <c r="H275" s="637">
        <v>67</v>
      </c>
      <c r="I275" s="637"/>
      <c r="J275" s="158">
        <v>8.8999999999999996E-2</v>
      </c>
      <c r="K275" s="157">
        <v>10</v>
      </c>
      <c r="L275" s="157">
        <v>200</v>
      </c>
      <c r="M275" s="412">
        <v>2.5150000000000001</v>
      </c>
    </row>
    <row r="276" spans="3:13" ht="12.75" customHeight="1">
      <c r="C276" s="160" t="s">
        <v>2955</v>
      </c>
      <c r="D276" s="161" t="s">
        <v>2956</v>
      </c>
      <c r="E276" s="157">
        <v>10</v>
      </c>
      <c r="F276" s="637">
        <v>84</v>
      </c>
      <c r="G276" s="637"/>
      <c r="H276" s="637">
        <v>72.5</v>
      </c>
      <c r="I276" s="637"/>
      <c r="J276" s="158">
        <v>0.17199999999999999</v>
      </c>
      <c r="K276" s="157">
        <v>10</v>
      </c>
      <c r="L276" s="413">
        <v>140</v>
      </c>
      <c r="M276" s="412">
        <v>3.15</v>
      </c>
    </row>
    <row r="277" spans="3:13" ht="12.75" customHeight="1">
      <c r="C277" s="160" t="s">
        <v>2957</v>
      </c>
      <c r="D277" s="161" t="s">
        <v>2958</v>
      </c>
      <c r="E277" s="157">
        <v>10</v>
      </c>
      <c r="F277" s="637">
        <v>84</v>
      </c>
      <c r="G277" s="637"/>
      <c r="H277" s="637">
        <v>72.5</v>
      </c>
      <c r="I277" s="637"/>
      <c r="J277" s="158">
        <v>0.17080000000000001</v>
      </c>
      <c r="K277" s="157">
        <v>10</v>
      </c>
      <c r="L277" s="413">
        <v>140</v>
      </c>
      <c r="M277" s="412">
        <v>3.15</v>
      </c>
    </row>
    <row r="278" spans="3:13" ht="12.75" customHeight="1">
      <c r="C278" s="155" t="s">
        <v>2959</v>
      </c>
      <c r="D278" s="156" t="s">
        <v>2825</v>
      </c>
      <c r="E278" s="157">
        <v>10</v>
      </c>
      <c r="F278" s="637">
        <v>84</v>
      </c>
      <c r="G278" s="637"/>
      <c r="H278" s="637">
        <v>76</v>
      </c>
      <c r="I278" s="637"/>
      <c r="J278" s="158">
        <v>0.1767</v>
      </c>
      <c r="K278" s="157">
        <v>10</v>
      </c>
      <c r="L278" s="413">
        <v>140</v>
      </c>
      <c r="M278" s="412">
        <v>3.15</v>
      </c>
    </row>
    <row r="279" spans="3:13" ht="12.75" customHeight="1">
      <c r="C279" s="155" t="s">
        <v>2960</v>
      </c>
      <c r="D279" s="156" t="s">
        <v>2961</v>
      </c>
      <c r="E279" s="157">
        <v>10</v>
      </c>
      <c r="F279" s="637">
        <v>94</v>
      </c>
      <c r="G279" s="637"/>
      <c r="H279" s="637">
        <v>83</v>
      </c>
      <c r="I279" s="637"/>
      <c r="J279" s="158">
        <v>0.18430000000000002</v>
      </c>
      <c r="K279" s="157">
        <v>5</v>
      </c>
      <c r="L279" s="157">
        <v>120</v>
      </c>
      <c r="M279" s="412">
        <v>3.2480000000000002</v>
      </c>
    </row>
    <row r="280" spans="3:13" ht="12.75" customHeight="1">
      <c r="C280" s="155" t="s">
        <v>2962</v>
      </c>
      <c r="D280" s="156" t="s">
        <v>2963</v>
      </c>
      <c r="E280" s="157">
        <v>10</v>
      </c>
      <c r="F280" s="637">
        <v>94</v>
      </c>
      <c r="G280" s="637"/>
      <c r="H280" s="637">
        <v>83</v>
      </c>
      <c r="I280" s="637"/>
      <c r="J280" s="158">
        <v>0.182</v>
      </c>
      <c r="K280" s="157">
        <v>5</v>
      </c>
      <c r="L280" s="157">
        <v>120</v>
      </c>
      <c r="M280" s="412">
        <v>3.2480000000000002</v>
      </c>
    </row>
    <row r="281" spans="3:13" ht="12.75" customHeight="1">
      <c r="C281" s="160" t="s">
        <v>2964</v>
      </c>
      <c r="D281" s="161" t="s">
        <v>2965</v>
      </c>
      <c r="E281" s="157">
        <v>10</v>
      </c>
      <c r="F281" s="637">
        <v>94</v>
      </c>
      <c r="G281" s="637"/>
      <c r="H281" s="637">
        <v>87</v>
      </c>
      <c r="I281" s="637"/>
      <c r="J281" s="158">
        <v>0.19</v>
      </c>
      <c r="K281" s="157">
        <v>5</v>
      </c>
      <c r="L281" s="157">
        <v>120</v>
      </c>
      <c r="M281" s="412">
        <v>3.2480000000000002</v>
      </c>
    </row>
    <row r="282" spans="3:13" ht="12.75" customHeight="1">
      <c r="C282" s="160" t="s">
        <v>2966</v>
      </c>
      <c r="D282" s="161" t="s">
        <v>2967</v>
      </c>
      <c r="E282" s="157">
        <v>10</v>
      </c>
      <c r="F282" s="637">
        <v>108</v>
      </c>
      <c r="G282" s="637"/>
      <c r="H282" s="637">
        <v>98.5</v>
      </c>
      <c r="I282" s="637"/>
      <c r="J282" s="158">
        <v>0.19490000000000002</v>
      </c>
      <c r="K282" s="157">
        <v>5</v>
      </c>
      <c r="L282" s="157">
        <v>110</v>
      </c>
      <c r="M282" s="412">
        <v>3.9529999999999998</v>
      </c>
    </row>
    <row r="283" spans="3:13" ht="12.75" customHeight="1">
      <c r="C283" s="160" t="s">
        <v>2968</v>
      </c>
      <c r="D283" s="161" t="s">
        <v>2969</v>
      </c>
      <c r="E283" s="157">
        <v>10</v>
      </c>
      <c r="F283" s="637">
        <v>108</v>
      </c>
      <c r="G283" s="637"/>
      <c r="H283" s="637">
        <v>99.5</v>
      </c>
      <c r="I283" s="637"/>
      <c r="J283" s="158">
        <v>0.19690000000000002</v>
      </c>
      <c r="K283" s="157">
        <v>5</v>
      </c>
      <c r="L283" s="157">
        <v>110</v>
      </c>
      <c r="M283" s="412">
        <v>3.9529999999999998</v>
      </c>
    </row>
    <row r="284" spans="3:13" ht="12.75" customHeight="1">
      <c r="C284" s="160" t="s">
        <v>2970</v>
      </c>
      <c r="D284" s="161" t="s">
        <v>2971</v>
      </c>
      <c r="E284" s="157">
        <v>10</v>
      </c>
      <c r="F284" s="637">
        <v>108</v>
      </c>
      <c r="G284" s="637"/>
      <c r="H284" s="637">
        <v>102.5</v>
      </c>
      <c r="I284" s="637"/>
      <c r="J284" s="158">
        <v>0.20300000000000001</v>
      </c>
      <c r="K284" s="157">
        <v>5</v>
      </c>
      <c r="L284" s="157">
        <v>100</v>
      </c>
      <c r="M284" s="412">
        <v>3.9529999999999998</v>
      </c>
    </row>
    <row r="285" spans="3:13" ht="12.75" customHeight="1">
      <c r="C285" s="160" t="s">
        <v>2972</v>
      </c>
      <c r="D285" s="161" t="s">
        <v>2973</v>
      </c>
      <c r="E285" s="157">
        <v>10</v>
      </c>
      <c r="F285" s="637">
        <v>108</v>
      </c>
      <c r="G285" s="637"/>
      <c r="H285" s="637">
        <v>107</v>
      </c>
      <c r="I285" s="637"/>
      <c r="J285" s="158">
        <v>0.24490000000000001</v>
      </c>
      <c r="K285" s="157">
        <v>4</v>
      </c>
      <c r="L285" s="157">
        <v>80</v>
      </c>
      <c r="M285" s="412">
        <v>3.9529999999999998</v>
      </c>
    </row>
    <row r="286" spans="3:13" ht="12.75" customHeight="1">
      <c r="C286" s="160" t="s">
        <v>2974</v>
      </c>
      <c r="D286" s="161" t="s">
        <v>2975</v>
      </c>
      <c r="E286" s="157">
        <v>10</v>
      </c>
      <c r="F286" s="637">
        <v>121</v>
      </c>
      <c r="G286" s="637"/>
      <c r="H286" s="637">
        <v>115</v>
      </c>
      <c r="I286" s="637"/>
      <c r="J286" s="158">
        <v>0.22900000000000001</v>
      </c>
      <c r="K286" s="157">
        <v>4</v>
      </c>
      <c r="L286" s="157">
        <v>96</v>
      </c>
      <c r="M286" s="412">
        <v>6.6669999999999998</v>
      </c>
    </row>
    <row r="287" spans="3:13" ht="12.75" customHeight="1">
      <c r="C287" s="160" t="s">
        <v>2976</v>
      </c>
      <c r="D287" s="161" t="s">
        <v>2977</v>
      </c>
      <c r="E287" s="157">
        <v>10</v>
      </c>
      <c r="F287" s="637">
        <v>121</v>
      </c>
      <c r="G287" s="637"/>
      <c r="H287" s="637">
        <v>123</v>
      </c>
      <c r="I287" s="637"/>
      <c r="J287" s="158">
        <v>0.318</v>
      </c>
      <c r="K287" s="157">
        <v>2</v>
      </c>
      <c r="L287" s="157">
        <v>60</v>
      </c>
      <c r="M287" s="412">
        <v>6.8979999999999997</v>
      </c>
    </row>
    <row r="288" spans="3:13" ht="12.75" customHeight="1">
      <c r="C288" s="160" t="s">
        <v>2978</v>
      </c>
      <c r="D288" s="161" t="s">
        <v>2979</v>
      </c>
      <c r="E288" s="157">
        <v>10</v>
      </c>
      <c r="F288" s="637">
        <v>139</v>
      </c>
      <c r="G288" s="637"/>
      <c r="H288" s="637">
        <v>126.5</v>
      </c>
      <c r="I288" s="637"/>
      <c r="J288" s="158">
        <v>0.27039999999999997</v>
      </c>
      <c r="K288" s="157">
        <v>3</v>
      </c>
      <c r="L288" s="157">
        <v>75</v>
      </c>
      <c r="M288" s="412">
        <v>7.9489999999999998</v>
      </c>
    </row>
    <row r="289" spans="1:13" ht="12.75" customHeight="1">
      <c r="C289" s="160" t="s">
        <v>2980</v>
      </c>
      <c r="D289" s="161" t="s">
        <v>2981</v>
      </c>
      <c r="E289" s="157">
        <v>10</v>
      </c>
      <c r="F289" s="637">
        <v>139</v>
      </c>
      <c r="G289" s="637"/>
      <c r="H289" s="637">
        <v>130</v>
      </c>
      <c r="I289" s="637"/>
      <c r="J289" s="158">
        <v>0.26600000000000001</v>
      </c>
      <c r="K289" s="157">
        <v>3</v>
      </c>
      <c r="L289" s="157">
        <v>75</v>
      </c>
      <c r="M289" s="412">
        <v>7.9489999999999998</v>
      </c>
    </row>
    <row r="290" spans="1:13" ht="12.75" customHeight="1">
      <c r="C290" s="160" t="s">
        <v>2982</v>
      </c>
      <c r="D290" s="161" t="s">
        <v>2983</v>
      </c>
      <c r="E290" s="157">
        <v>10</v>
      </c>
      <c r="F290" s="637">
        <v>139</v>
      </c>
      <c r="G290" s="637"/>
      <c r="H290" s="637">
        <v>137</v>
      </c>
      <c r="I290" s="637"/>
      <c r="J290" s="158">
        <v>0.35539999999999999</v>
      </c>
      <c r="K290" s="157">
        <v>1</v>
      </c>
      <c r="L290" s="157">
        <v>48</v>
      </c>
      <c r="M290" s="412">
        <v>7.9489999999999998</v>
      </c>
    </row>
    <row r="291" spans="1:13" ht="12.75" customHeight="1">
      <c r="C291" s="160" t="s">
        <v>2984</v>
      </c>
      <c r="D291" s="161" t="s">
        <v>2985</v>
      </c>
      <c r="E291" s="157">
        <v>10</v>
      </c>
      <c r="F291" s="637">
        <v>139</v>
      </c>
      <c r="G291" s="637"/>
      <c r="H291" s="637">
        <v>137</v>
      </c>
      <c r="I291" s="637"/>
      <c r="J291" s="158">
        <v>0.3634</v>
      </c>
      <c r="K291" s="157">
        <v>1</v>
      </c>
      <c r="L291" s="157">
        <v>48</v>
      </c>
      <c r="M291" s="412">
        <v>7.9489999999999998</v>
      </c>
    </row>
    <row r="292" spans="1:13" ht="12.75" customHeight="1">
      <c r="C292" s="160" t="s">
        <v>2986</v>
      </c>
      <c r="D292" s="161" t="s">
        <v>2987</v>
      </c>
      <c r="E292" s="157">
        <v>10</v>
      </c>
      <c r="F292" s="637">
        <v>159</v>
      </c>
      <c r="G292" s="637"/>
      <c r="H292" s="637">
        <v>133</v>
      </c>
      <c r="I292" s="637"/>
      <c r="J292" s="158">
        <v>0.309</v>
      </c>
      <c r="K292" s="157">
        <v>1</v>
      </c>
      <c r="L292" s="157">
        <v>48</v>
      </c>
      <c r="M292" s="412">
        <v>11.063000000000001</v>
      </c>
    </row>
    <row r="293" spans="1:13" ht="12.75" customHeight="1">
      <c r="C293" s="160" t="s">
        <v>2988</v>
      </c>
      <c r="D293" s="161" t="s">
        <v>2989</v>
      </c>
      <c r="E293" s="157">
        <v>10</v>
      </c>
      <c r="F293" s="637">
        <v>159</v>
      </c>
      <c r="G293" s="637"/>
      <c r="H293" s="637">
        <v>133</v>
      </c>
      <c r="I293" s="637"/>
      <c r="J293" s="158">
        <v>0.3135</v>
      </c>
      <c r="K293" s="157">
        <v>1</v>
      </c>
      <c r="L293" s="157">
        <v>48</v>
      </c>
      <c r="M293" s="412">
        <v>11.063000000000001</v>
      </c>
    </row>
    <row r="294" spans="1:13" ht="12.75" customHeight="1">
      <c r="C294" s="642" t="s">
        <v>2990</v>
      </c>
      <c r="D294" s="642"/>
      <c r="E294" s="233"/>
      <c r="F294" s="642" t="s">
        <v>2991</v>
      </c>
      <c r="G294" s="642"/>
      <c r="H294" s="642"/>
      <c r="I294" s="458"/>
      <c r="J294" s="457"/>
      <c r="K294" s="165"/>
      <c r="L294" s="457"/>
      <c r="M294" s="187"/>
    </row>
    <row r="295" spans="1:13" ht="12.75" customHeight="1">
      <c r="A295" s="149"/>
      <c r="B295" s="149"/>
      <c r="C295" s="643"/>
      <c r="D295" s="643"/>
      <c r="E295" s="234"/>
      <c r="F295" s="643"/>
      <c r="G295" s="643"/>
      <c r="H295" s="643"/>
      <c r="I295" s="235"/>
      <c r="J295" s="235"/>
      <c r="K295" s="236"/>
      <c r="L295" s="235"/>
      <c r="M295" s="166"/>
    </row>
    <row r="296" spans="1:13" ht="12.75" customHeight="1">
      <c r="A296" s="209" t="s">
        <v>2992</v>
      </c>
      <c r="B296" s="209"/>
      <c r="C296" s="232"/>
      <c r="D296" s="237"/>
      <c r="E296" s="238"/>
      <c r="F296" s="238"/>
      <c r="G296" s="238"/>
      <c r="H296" s="238"/>
      <c r="I296" s="238"/>
      <c r="J296" s="182" t="s">
        <v>2993</v>
      </c>
      <c r="K296" s="227"/>
      <c r="L296" s="227"/>
      <c r="M296" s="178"/>
    </row>
    <row r="297" spans="1:13" ht="12.75" customHeight="1">
      <c r="A297" s="209"/>
      <c r="B297" s="209"/>
      <c r="C297" s="209"/>
      <c r="D297" s="209"/>
      <c r="E297" s="209"/>
      <c r="F297" s="209"/>
      <c r="G297" s="209"/>
      <c r="H297" s="209"/>
      <c r="I297" s="209"/>
      <c r="J297" s="197" t="s">
        <v>2994</v>
      </c>
      <c r="K297" s="174"/>
      <c r="L297" s="174"/>
      <c r="M297" s="175"/>
    </row>
    <row r="298" spans="1:13" ht="12.75" customHeight="1">
      <c r="A298" s="177"/>
      <c r="B298" s="209"/>
      <c r="C298" s="209"/>
      <c r="D298" s="209"/>
      <c r="E298" s="209"/>
      <c r="F298" s="209"/>
      <c r="G298" s="209"/>
      <c r="H298" s="209"/>
      <c r="I298" s="209"/>
      <c r="J298" s="197" t="s">
        <v>2995</v>
      </c>
      <c r="K298" s="174"/>
      <c r="L298" s="174"/>
      <c r="M298" s="178"/>
    </row>
    <row r="299" spans="1:13" ht="6" customHeight="1" thickBot="1">
      <c r="A299" s="148"/>
      <c r="B299" s="149"/>
      <c r="C299" s="239"/>
      <c r="D299" s="239"/>
      <c r="E299" s="239"/>
      <c r="F299" s="239"/>
      <c r="G299" s="239"/>
      <c r="H299" s="239"/>
      <c r="I299" s="239"/>
      <c r="J299" s="239"/>
      <c r="K299" s="239"/>
      <c r="L299" s="239"/>
      <c r="M299" s="171"/>
    </row>
    <row r="300" spans="1:13" ht="12.75" customHeight="1" thickBot="1">
      <c r="A300" s="149"/>
      <c r="B300" s="149"/>
      <c r="C300" s="151" t="s">
        <v>5</v>
      </c>
      <c r="D300" s="151" t="s">
        <v>113</v>
      </c>
      <c r="E300" s="151" t="s">
        <v>2765</v>
      </c>
      <c r="F300" s="638" t="s">
        <v>2766</v>
      </c>
      <c r="G300" s="639"/>
      <c r="H300" s="638" t="s">
        <v>2996</v>
      </c>
      <c r="I300" s="639"/>
      <c r="J300" s="151" t="s">
        <v>2768</v>
      </c>
      <c r="K300" s="151" t="s">
        <v>8</v>
      </c>
      <c r="L300" s="151" t="s">
        <v>114</v>
      </c>
      <c r="M300" s="179" t="s">
        <v>2769</v>
      </c>
    </row>
    <row r="301" spans="1:13" ht="12.75" customHeight="1">
      <c r="C301" s="240" t="s">
        <v>2997</v>
      </c>
      <c r="D301" s="156" t="s">
        <v>2998</v>
      </c>
      <c r="E301" s="157">
        <v>16</v>
      </c>
      <c r="F301" s="634">
        <v>150</v>
      </c>
      <c r="G301" s="634"/>
      <c r="H301" s="635">
        <v>32.299999999999997</v>
      </c>
      <c r="I301" s="635"/>
      <c r="J301" s="157">
        <v>0.214</v>
      </c>
      <c r="K301" s="159">
        <v>10</v>
      </c>
      <c r="L301" s="157">
        <v>25</v>
      </c>
      <c r="M301" s="412">
        <v>19.984000000000002</v>
      </c>
    </row>
    <row r="302" spans="1:13" ht="12.75" customHeight="1">
      <c r="C302" s="240" t="s">
        <v>2999</v>
      </c>
      <c r="D302" s="156" t="s">
        <v>3000</v>
      </c>
      <c r="E302" s="157">
        <v>16</v>
      </c>
      <c r="F302" s="636">
        <v>150</v>
      </c>
      <c r="G302" s="636"/>
      <c r="H302" s="637">
        <v>37.299999999999997</v>
      </c>
      <c r="I302" s="637"/>
      <c r="J302" s="157">
        <v>0.222</v>
      </c>
      <c r="K302" s="159">
        <v>10</v>
      </c>
      <c r="L302" s="157">
        <v>25</v>
      </c>
      <c r="M302" s="412">
        <v>19.984000000000002</v>
      </c>
    </row>
    <row r="303" spans="1:13" ht="12.75" customHeight="1">
      <c r="C303" s="240" t="s">
        <v>3001</v>
      </c>
      <c r="D303" s="156" t="s">
        <v>3002</v>
      </c>
      <c r="E303" s="157">
        <v>16</v>
      </c>
      <c r="F303" s="636">
        <v>150</v>
      </c>
      <c r="G303" s="636"/>
      <c r="H303" s="637">
        <v>47</v>
      </c>
      <c r="I303" s="637"/>
      <c r="J303" s="157">
        <v>0.22900000000000001</v>
      </c>
      <c r="K303" s="159">
        <v>10</v>
      </c>
      <c r="L303" s="157">
        <v>25</v>
      </c>
      <c r="M303" s="412">
        <v>19.984000000000002</v>
      </c>
    </row>
    <row r="304" spans="1:13" ht="12.75" customHeight="1">
      <c r="C304" s="241" t="s">
        <v>3003</v>
      </c>
      <c r="D304" s="161" t="s">
        <v>3004</v>
      </c>
      <c r="E304" s="157">
        <v>16</v>
      </c>
      <c r="F304" s="636">
        <v>150</v>
      </c>
      <c r="G304" s="636"/>
      <c r="H304" s="637">
        <v>32.299999999999997</v>
      </c>
      <c r="I304" s="637"/>
      <c r="J304" s="157">
        <v>0.223</v>
      </c>
      <c r="K304" s="159">
        <v>10</v>
      </c>
      <c r="L304" s="157">
        <v>25</v>
      </c>
      <c r="M304" s="412">
        <v>22.056000000000001</v>
      </c>
    </row>
    <row r="305" spans="1:13" ht="12.75" customHeight="1">
      <c r="C305" s="241" t="s">
        <v>3005</v>
      </c>
      <c r="D305" s="161" t="s">
        <v>3006</v>
      </c>
      <c r="E305" s="157">
        <v>16</v>
      </c>
      <c r="F305" s="636">
        <v>150</v>
      </c>
      <c r="G305" s="636"/>
      <c r="H305" s="637">
        <v>37.299999999999997</v>
      </c>
      <c r="I305" s="637"/>
      <c r="J305" s="157">
        <v>0.22900000000000001</v>
      </c>
      <c r="K305" s="159">
        <v>10</v>
      </c>
      <c r="L305" s="157">
        <v>25</v>
      </c>
      <c r="M305" s="412">
        <v>22.056000000000001</v>
      </c>
    </row>
    <row r="306" spans="1:13" ht="12.75" customHeight="1">
      <c r="C306" s="241" t="s">
        <v>3007</v>
      </c>
      <c r="D306" s="161" t="s">
        <v>3008</v>
      </c>
      <c r="E306" s="157">
        <v>16</v>
      </c>
      <c r="F306" s="636">
        <v>150</v>
      </c>
      <c r="G306" s="636"/>
      <c r="H306" s="637">
        <v>47</v>
      </c>
      <c r="I306" s="637"/>
      <c r="J306" s="157">
        <v>0.23400000000000001</v>
      </c>
      <c r="K306" s="159">
        <v>10</v>
      </c>
      <c r="L306" s="157">
        <v>25</v>
      </c>
      <c r="M306" s="412">
        <v>22.056000000000001</v>
      </c>
    </row>
    <row r="307" spans="1:13" ht="12.75" customHeight="1">
      <c r="C307" s="241" t="s">
        <v>3009</v>
      </c>
      <c r="D307" s="161" t="s">
        <v>3010</v>
      </c>
      <c r="E307" s="157">
        <v>16</v>
      </c>
      <c r="F307" s="636">
        <v>150</v>
      </c>
      <c r="G307" s="636"/>
      <c r="H307" s="637">
        <v>47</v>
      </c>
      <c r="I307" s="637"/>
      <c r="J307" s="157">
        <v>0.22800000000000001</v>
      </c>
      <c r="K307" s="159">
        <v>10</v>
      </c>
      <c r="L307" s="157">
        <v>25</v>
      </c>
      <c r="M307" s="412">
        <v>19.984000000000002</v>
      </c>
    </row>
    <row r="308" spans="1:13" ht="12.75" customHeight="1">
      <c r="C308" s="240" t="s">
        <v>3011</v>
      </c>
      <c r="D308" s="156" t="s">
        <v>3012</v>
      </c>
      <c r="E308" s="157">
        <v>16</v>
      </c>
      <c r="F308" s="636">
        <v>150</v>
      </c>
      <c r="G308" s="636"/>
      <c r="H308" s="637">
        <v>55.5</v>
      </c>
      <c r="I308" s="637"/>
      <c r="J308" s="157">
        <v>0.245</v>
      </c>
      <c r="K308" s="159">
        <v>10</v>
      </c>
      <c r="L308" s="157">
        <v>25</v>
      </c>
      <c r="M308" s="412">
        <v>19.984000000000002</v>
      </c>
    </row>
    <row r="309" spans="1:13" ht="12.75" customHeight="1">
      <c r="C309" s="240" t="s">
        <v>3013</v>
      </c>
      <c r="D309" s="156" t="s">
        <v>3014</v>
      </c>
      <c r="E309" s="157">
        <v>16</v>
      </c>
      <c r="F309" s="636">
        <v>150</v>
      </c>
      <c r="G309" s="636"/>
      <c r="H309" s="637">
        <v>65.599999999999994</v>
      </c>
      <c r="I309" s="637"/>
      <c r="J309" s="157">
        <v>0.27800000000000002</v>
      </c>
      <c r="K309" s="159">
        <v>10</v>
      </c>
      <c r="L309" s="157">
        <v>25</v>
      </c>
      <c r="M309" s="412">
        <v>19.984000000000002</v>
      </c>
    </row>
    <row r="310" spans="1:13" ht="12.75" customHeight="1">
      <c r="C310" s="240" t="s">
        <v>3015</v>
      </c>
      <c r="D310" s="156" t="s">
        <v>3016</v>
      </c>
      <c r="E310" s="157">
        <v>16</v>
      </c>
      <c r="F310" s="636">
        <v>150</v>
      </c>
      <c r="G310" s="636"/>
      <c r="H310" s="637">
        <v>47</v>
      </c>
      <c r="I310" s="637"/>
      <c r="J310" s="157">
        <v>0.23799999999999999</v>
      </c>
      <c r="K310" s="159">
        <v>10</v>
      </c>
      <c r="L310" s="157">
        <v>25</v>
      </c>
      <c r="M310" s="412">
        <v>22.056000000000001</v>
      </c>
    </row>
    <row r="311" spans="1:13" ht="12.75" customHeight="1">
      <c r="C311" s="241" t="s">
        <v>3017</v>
      </c>
      <c r="D311" s="161" t="s">
        <v>3018</v>
      </c>
      <c r="E311" s="157">
        <v>16</v>
      </c>
      <c r="F311" s="636">
        <v>150</v>
      </c>
      <c r="G311" s="636"/>
      <c r="H311" s="637">
        <v>55.5</v>
      </c>
      <c r="I311" s="637"/>
      <c r="J311" s="157">
        <v>0.25800000000000001</v>
      </c>
      <c r="K311" s="159">
        <v>10</v>
      </c>
      <c r="L311" s="157">
        <v>25</v>
      </c>
      <c r="M311" s="412">
        <v>22.056000000000001</v>
      </c>
    </row>
    <row r="312" spans="1:13" ht="12.75" customHeight="1">
      <c r="C312" s="241" t="s">
        <v>3019</v>
      </c>
      <c r="D312" s="161" t="s">
        <v>3020</v>
      </c>
      <c r="E312" s="157">
        <v>16</v>
      </c>
      <c r="F312" s="636">
        <v>150</v>
      </c>
      <c r="G312" s="636"/>
      <c r="H312" s="637">
        <v>65.599999999999994</v>
      </c>
      <c r="I312" s="637"/>
      <c r="J312" s="157">
        <v>0.28299999999999997</v>
      </c>
      <c r="K312" s="159">
        <v>10</v>
      </c>
      <c r="L312" s="157">
        <v>25</v>
      </c>
      <c r="M312" s="412">
        <v>22.056000000000001</v>
      </c>
    </row>
    <row r="313" spans="1:13" ht="12.75" customHeight="1">
      <c r="C313" s="229"/>
      <c r="D313" s="229"/>
      <c r="E313" s="168"/>
      <c r="F313" s="168"/>
      <c r="G313" s="168"/>
      <c r="H313" s="168"/>
      <c r="I313" s="168"/>
      <c r="J313" s="168"/>
      <c r="K313" s="168"/>
      <c r="L313" s="168"/>
      <c r="M313" s="187"/>
    </row>
    <row r="314" spans="1:13" ht="12.75" customHeight="1">
      <c r="C314" s="167"/>
      <c r="D314" s="167"/>
      <c r="E314" s="168"/>
      <c r="F314" s="168"/>
      <c r="G314" s="168"/>
      <c r="H314" s="168"/>
      <c r="I314" s="168"/>
      <c r="J314" s="168"/>
      <c r="K314" s="168"/>
      <c r="L314" s="168"/>
      <c r="M314" s="187"/>
    </row>
    <row r="315" spans="1:13" ht="12.75" customHeight="1">
      <c r="A315" s="242" t="s">
        <v>3021</v>
      </c>
      <c r="B315" s="242"/>
      <c r="C315" s="243"/>
      <c r="D315" s="244"/>
      <c r="E315" s="245"/>
      <c r="F315" s="245"/>
      <c r="G315" s="245"/>
      <c r="H315" s="245"/>
      <c r="I315" s="245"/>
      <c r="J315" s="246" t="s">
        <v>517</v>
      </c>
      <c r="K315" s="247"/>
      <c r="L315" s="247"/>
      <c r="M315" s="178"/>
    </row>
    <row r="316" spans="1:13" ht="12.75" customHeight="1">
      <c r="A316" s="242"/>
      <c r="B316" s="242"/>
      <c r="C316" s="242"/>
      <c r="D316" s="242"/>
      <c r="E316" s="242"/>
      <c r="F316" s="242"/>
      <c r="G316" s="242"/>
      <c r="H316" s="242"/>
      <c r="I316" s="242"/>
      <c r="J316" s="248" t="s">
        <v>518</v>
      </c>
      <c r="K316" s="206"/>
      <c r="L316" s="206"/>
      <c r="M316" s="175"/>
    </row>
    <row r="317" spans="1:13" ht="12.75" customHeight="1">
      <c r="A317" s="249"/>
      <c r="B317" s="242"/>
      <c r="C317" s="242"/>
      <c r="D317" s="242"/>
      <c r="E317" s="242"/>
      <c r="F317" s="242"/>
      <c r="G317" s="242"/>
      <c r="H317" s="242"/>
      <c r="I317" s="242"/>
      <c r="J317" s="248" t="s">
        <v>3022</v>
      </c>
      <c r="K317" s="206"/>
      <c r="L317" s="206"/>
      <c r="M317" s="178"/>
    </row>
    <row r="318" spans="1:13" ht="6" customHeight="1" thickBot="1">
      <c r="A318" s="148"/>
      <c r="B318" s="149"/>
      <c r="C318" s="239"/>
      <c r="D318" s="239"/>
      <c r="E318" s="239"/>
      <c r="F318" s="239"/>
      <c r="G318" s="239"/>
      <c r="H318" s="239"/>
      <c r="I318" s="239"/>
      <c r="J318" s="239"/>
      <c r="K318" s="239"/>
      <c r="L318" s="239"/>
      <c r="M318" s="171"/>
    </row>
    <row r="319" spans="1:13" ht="12.75" customHeight="1" thickBot="1">
      <c r="A319" s="149"/>
      <c r="B319" s="149"/>
      <c r="C319" s="151" t="s">
        <v>5</v>
      </c>
      <c r="D319" s="151" t="s">
        <v>113</v>
      </c>
      <c r="E319" s="151" t="s">
        <v>2765</v>
      </c>
      <c r="F319" s="638" t="s">
        <v>2766</v>
      </c>
      <c r="G319" s="639"/>
      <c r="H319" s="640" t="s">
        <v>2767</v>
      </c>
      <c r="I319" s="641"/>
      <c r="J319" s="151" t="s">
        <v>2768</v>
      </c>
      <c r="K319" s="151" t="s">
        <v>8</v>
      </c>
      <c r="L319" s="151" t="s">
        <v>114</v>
      </c>
      <c r="M319" s="179" t="s">
        <v>2769</v>
      </c>
    </row>
    <row r="320" spans="1:13" ht="12.75" customHeight="1">
      <c r="C320" s="240" t="s">
        <v>3023</v>
      </c>
      <c r="D320" s="156">
        <v>20</v>
      </c>
      <c r="E320" s="157">
        <v>16</v>
      </c>
      <c r="F320" s="634">
        <v>133</v>
      </c>
      <c r="G320" s="634"/>
      <c r="H320" s="635">
        <v>90</v>
      </c>
      <c r="I320" s="635"/>
      <c r="J320" s="158">
        <v>7.5799999999999992E-2</v>
      </c>
      <c r="K320" s="157">
        <v>10</v>
      </c>
      <c r="L320" s="157">
        <v>200</v>
      </c>
      <c r="M320" s="412">
        <v>3.7240000000000002</v>
      </c>
    </row>
    <row r="321" spans="1:13" ht="12.75" customHeight="1">
      <c r="C321" s="240" t="s">
        <v>3024</v>
      </c>
      <c r="D321" s="156">
        <v>25</v>
      </c>
      <c r="E321" s="157">
        <v>16</v>
      </c>
      <c r="F321" s="636">
        <v>150</v>
      </c>
      <c r="G321" s="636"/>
      <c r="H321" s="637">
        <v>104</v>
      </c>
      <c r="I321" s="637"/>
      <c r="J321" s="157">
        <v>0.12570000000000001</v>
      </c>
      <c r="K321" s="157">
        <v>10</v>
      </c>
      <c r="L321" s="157">
        <v>120</v>
      </c>
      <c r="M321" s="412">
        <v>9.4420000000000002</v>
      </c>
    </row>
    <row r="322" spans="1:13" ht="12.75" customHeight="1">
      <c r="C322" s="240" t="s">
        <v>3025</v>
      </c>
      <c r="D322" s="156">
        <v>32</v>
      </c>
      <c r="E322" s="157">
        <v>16</v>
      </c>
      <c r="F322" s="636">
        <v>175</v>
      </c>
      <c r="G322" s="636"/>
      <c r="H322" s="637">
        <v>115</v>
      </c>
      <c r="I322" s="637"/>
      <c r="J322" s="157">
        <v>0.20599999999999999</v>
      </c>
      <c r="K322" s="157">
        <v>10</v>
      </c>
      <c r="L322" s="157">
        <v>80</v>
      </c>
      <c r="M322" s="412">
        <v>10.412000000000001</v>
      </c>
    </row>
    <row r="323" spans="1:13" ht="12.75" customHeight="1">
      <c r="C323" s="189"/>
      <c r="D323" s="163"/>
      <c r="E323" s="457"/>
      <c r="F323" s="632"/>
      <c r="G323" s="632"/>
      <c r="H323" s="633"/>
      <c r="I323" s="633"/>
      <c r="J323" s="457"/>
      <c r="K323" s="165"/>
      <c r="L323" s="457"/>
      <c r="M323" s="166"/>
    </row>
    <row r="324" spans="1:13" ht="12.75" customHeight="1">
      <c r="C324" s="189"/>
      <c r="D324" s="163"/>
      <c r="E324" s="457"/>
      <c r="F324" s="632"/>
      <c r="G324" s="632"/>
      <c r="H324" s="633"/>
      <c r="I324" s="633"/>
      <c r="J324" s="457"/>
      <c r="K324" s="165"/>
      <c r="L324" s="457"/>
      <c r="M324" s="166"/>
    </row>
    <row r="325" spans="1:13" ht="12.75" customHeight="1">
      <c r="C325" s="167"/>
      <c r="D325" s="167"/>
      <c r="E325" s="168"/>
      <c r="F325" s="168"/>
      <c r="G325" s="168"/>
      <c r="H325" s="168"/>
      <c r="I325" s="168"/>
      <c r="J325" s="168"/>
      <c r="K325" s="168"/>
      <c r="L325" s="168"/>
      <c r="M325" s="187"/>
    </row>
    <row r="326" spans="1:13" ht="12.75" customHeight="1">
      <c r="A326" s="188"/>
      <c r="B326" s="189"/>
      <c r="C326" s="189"/>
      <c r="D326" s="189"/>
      <c r="E326" s="190"/>
      <c r="F326" s="191"/>
      <c r="G326" s="191"/>
      <c r="H326" s="191"/>
      <c r="I326" s="191"/>
      <c r="J326" s="191"/>
      <c r="K326" s="191"/>
      <c r="L326" s="191"/>
      <c r="M326" s="192" t="s">
        <v>3026</v>
      </c>
    </row>
  </sheetData>
  <mergeCells count="382">
    <mergeCell ref="F11:G11"/>
    <mergeCell ref="H11:I11"/>
    <mergeCell ref="F12:G12"/>
    <mergeCell ref="H12:I12"/>
    <mergeCell ref="F13:G13"/>
    <mergeCell ref="H13:I13"/>
    <mergeCell ref="K1:K3"/>
    <mergeCell ref="A2:I3"/>
    <mergeCell ref="F9:G9"/>
    <mergeCell ref="H9:I9"/>
    <mergeCell ref="F10:G10"/>
    <mergeCell ref="H10:I10"/>
    <mergeCell ref="F17:G17"/>
    <mergeCell ref="H17:I17"/>
    <mergeCell ref="F18:G18"/>
    <mergeCell ref="H18:I18"/>
    <mergeCell ref="F25:G25"/>
    <mergeCell ref="H25:I25"/>
    <mergeCell ref="F14:G14"/>
    <mergeCell ref="H14:I14"/>
    <mergeCell ref="F15:G15"/>
    <mergeCell ref="H15:I15"/>
    <mergeCell ref="F16:G16"/>
    <mergeCell ref="H16:I16"/>
    <mergeCell ref="F29:G29"/>
    <mergeCell ref="H29:I29"/>
    <mergeCell ref="F30:G30"/>
    <mergeCell ref="H30:I30"/>
    <mergeCell ref="F31:G31"/>
    <mergeCell ref="H31:I31"/>
    <mergeCell ref="F26:G26"/>
    <mergeCell ref="H26:I26"/>
    <mergeCell ref="F27:G27"/>
    <mergeCell ref="H27:I27"/>
    <mergeCell ref="F28:G28"/>
    <mergeCell ref="H28:I28"/>
    <mergeCell ref="F41:G41"/>
    <mergeCell ref="H41:I41"/>
    <mergeCell ref="F42:G42"/>
    <mergeCell ref="H42:I42"/>
    <mergeCell ref="F43:G43"/>
    <mergeCell ref="H43:I43"/>
    <mergeCell ref="F32:G32"/>
    <mergeCell ref="H32:I32"/>
    <mergeCell ref="F33:G33"/>
    <mergeCell ref="H33:I33"/>
    <mergeCell ref="F40:G40"/>
    <mergeCell ref="H40:I40"/>
    <mergeCell ref="F47:G47"/>
    <mergeCell ref="H47:I47"/>
    <mergeCell ref="F48:G48"/>
    <mergeCell ref="H48:I48"/>
    <mergeCell ref="F49:G49"/>
    <mergeCell ref="H49:I49"/>
    <mergeCell ref="F44:G44"/>
    <mergeCell ref="H44:I44"/>
    <mergeCell ref="F45:G45"/>
    <mergeCell ref="H45:I45"/>
    <mergeCell ref="F46:G46"/>
    <mergeCell ref="H46:I46"/>
    <mergeCell ref="F76:G76"/>
    <mergeCell ref="H76:I76"/>
    <mergeCell ref="F77:G77"/>
    <mergeCell ref="H77:I77"/>
    <mergeCell ref="F78:G78"/>
    <mergeCell ref="H78:I78"/>
    <mergeCell ref="K66:K68"/>
    <mergeCell ref="A67:I68"/>
    <mergeCell ref="F74:G74"/>
    <mergeCell ref="H74:I74"/>
    <mergeCell ref="F75:G75"/>
    <mergeCell ref="H75:I75"/>
    <mergeCell ref="F82:G82"/>
    <mergeCell ref="H82:I82"/>
    <mergeCell ref="F83:G83"/>
    <mergeCell ref="H83:I83"/>
    <mergeCell ref="F84:G84"/>
    <mergeCell ref="H84:I84"/>
    <mergeCell ref="F79:G79"/>
    <mergeCell ref="H79:I79"/>
    <mergeCell ref="F80:G80"/>
    <mergeCell ref="H80:I80"/>
    <mergeCell ref="F81:G81"/>
    <mergeCell ref="H81:I81"/>
    <mergeCell ref="F88:G88"/>
    <mergeCell ref="H88:I88"/>
    <mergeCell ref="F89:G89"/>
    <mergeCell ref="H89:I89"/>
    <mergeCell ref="F95:G95"/>
    <mergeCell ref="H95:I95"/>
    <mergeCell ref="F85:G85"/>
    <mergeCell ref="H85:I85"/>
    <mergeCell ref="F86:G86"/>
    <mergeCell ref="H86:I86"/>
    <mergeCell ref="F87:G87"/>
    <mergeCell ref="H87:I87"/>
    <mergeCell ref="F99:G99"/>
    <mergeCell ref="H99:I99"/>
    <mergeCell ref="F100:G100"/>
    <mergeCell ref="H100:I100"/>
    <mergeCell ref="F101:G101"/>
    <mergeCell ref="H101:I101"/>
    <mergeCell ref="F96:G96"/>
    <mergeCell ref="H96:I96"/>
    <mergeCell ref="F97:G97"/>
    <mergeCell ref="H97:I97"/>
    <mergeCell ref="F98:G98"/>
    <mergeCell ref="H98:I98"/>
    <mergeCell ref="F105:G105"/>
    <mergeCell ref="H105:I105"/>
    <mergeCell ref="F106:G106"/>
    <mergeCell ref="H106:I106"/>
    <mergeCell ref="F107:G107"/>
    <mergeCell ref="H107:I107"/>
    <mergeCell ref="F102:G102"/>
    <mergeCell ref="H102:I102"/>
    <mergeCell ref="F103:G103"/>
    <mergeCell ref="H103:I103"/>
    <mergeCell ref="F104:G104"/>
    <mergeCell ref="H104:I104"/>
    <mergeCell ref="F111:G111"/>
    <mergeCell ref="H111:I111"/>
    <mergeCell ref="F112:G112"/>
    <mergeCell ref="H112:I112"/>
    <mergeCell ref="F118:G118"/>
    <mergeCell ref="H118:I118"/>
    <mergeCell ref="F108:G108"/>
    <mergeCell ref="H108:I108"/>
    <mergeCell ref="F109:G109"/>
    <mergeCell ref="H109:I109"/>
    <mergeCell ref="F110:G110"/>
    <mergeCell ref="H110:I110"/>
    <mergeCell ref="F122:G122"/>
    <mergeCell ref="H122:I122"/>
    <mergeCell ref="F123:G123"/>
    <mergeCell ref="H123:I123"/>
    <mergeCell ref="F124:G124"/>
    <mergeCell ref="H124:I124"/>
    <mergeCell ref="F119:G119"/>
    <mergeCell ref="H119:I119"/>
    <mergeCell ref="F120:G120"/>
    <mergeCell ref="H120:I120"/>
    <mergeCell ref="F121:G121"/>
    <mergeCell ref="H121:I121"/>
    <mergeCell ref="K131:K133"/>
    <mergeCell ref="A132:I133"/>
    <mergeCell ref="F139:G139"/>
    <mergeCell ref="H139:I139"/>
    <mergeCell ref="F140:G140"/>
    <mergeCell ref="H140:I140"/>
    <mergeCell ref="F125:G125"/>
    <mergeCell ref="H125:I125"/>
    <mergeCell ref="F126:G126"/>
    <mergeCell ref="H126:I126"/>
    <mergeCell ref="F127:G127"/>
    <mergeCell ref="H127:I127"/>
    <mergeCell ref="F144:G144"/>
    <mergeCell ref="H144:I144"/>
    <mergeCell ref="F145:G145"/>
    <mergeCell ref="H145:I145"/>
    <mergeCell ref="F146:G146"/>
    <mergeCell ref="H146:I146"/>
    <mergeCell ref="F141:G141"/>
    <mergeCell ref="H141:I141"/>
    <mergeCell ref="F142:G142"/>
    <mergeCell ref="H142:I142"/>
    <mergeCell ref="F143:G143"/>
    <mergeCell ref="H143:I143"/>
    <mergeCell ref="F157:G157"/>
    <mergeCell ref="H157:I157"/>
    <mergeCell ref="F158:G158"/>
    <mergeCell ref="H158:I158"/>
    <mergeCell ref="F159:G159"/>
    <mergeCell ref="H159:I159"/>
    <mergeCell ref="F147:G147"/>
    <mergeCell ref="H147:I147"/>
    <mergeCell ref="F148:G148"/>
    <mergeCell ref="H148:I148"/>
    <mergeCell ref="F156:G156"/>
    <mergeCell ref="H156:I156"/>
    <mergeCell ref="F163:G163"/>
    <mergeCell ref="H163:I163"/>
    <mergeCell ref="F164:G164"/>
    <mergeCell ref="H164:I164"/>
    <mergeCell ref="F165:G165"/>
    <mergeCell ref="H165:I165"/>
    <mergeCell ref="F160:G160"/>
    <mergeCell ref="H160:I160"/>
    <mergeCell ref="F161:G161"/>
    <mergeCell ref="H161:I161"/>
    <mergeCell ref="F162:G162"/>
    <mergeCell ref="H162:I162"/>
    <mergeCell ref="F175:G175"/>
    <mergeCell ref="H175:I175"/>
    <mergeCell ref="F176:G176"/>
    <mergeCell ref="H176:I176"/>
    <mergeCell ref="F177:G177"/>
    <mergeCell ref="H177:I177"/>
    <mergeCell ref="F166:G166"/>
    <mergeCell ref="H166:I166"/>
    <mergeCell ref="F173:G173"/>
    <mergeCell ref="H173:I173"/>
    <mergeCell ref="F174:G174"/>
    <mergeCell ref="H174:I174"/>
    <mergeCell ref="K196:K198"/>
    <mergeCell ref="A197:I198"/>
    <mergeCell ref="F181:G181"/>
    <mergeCell ref="H181:I181"/>
    <mergeCell ref="F182:G182"/>
    <mergeCell ref="H182:I182"/>
    <mergeCell ref="F183:G183"/>
    <mergeCell ref="H183:I183"/>
    <mergeCell ref="F178:G178"/>
    <mergeCell ref="H178:I178"/>
    <mergeCell ref="F179:G179"/>
    <mergeCell ref="H179:I179"/>
    <mergeCell ref="F180:G180"/>
    <mergeCell ref="H180:I180"/>
    <mergeCell ref="F204:G204"/>
    <mergeCell ref="H204:I204"/>
    <mergeCell ref="F205:G205"/>
    <mergeCell ref="H205:I205"/>
    <mergeCell ref="F206:G206"/>
    <mergeCell ref="H206:I206"/>
    <mergeCell ref="F184:G184"/>
    <mergeCell ref="H184:I184"/>
    <mergeCell ref="F185:G185"/>
    <mergeCell ref="H185:I185"/>
    <mergeCell ref="F210:G210"/>
    <mergeCell ref="H210:I210"/>
    <mergeCell ref="F211:G211"/>
    <mergeCell ref="H211:I211"/>
    <mergeCell ref="F212:G212"/>
    <mergeCell ref="H212:I212"/>
    <mergeCell ref="F207:G207"/>
    <mergeCell ref="H207:I207"/>
    <mergeCell ref="F208:G208"/>
    <mergeCell ref="H208:I208"/>
    <mergeCell ref="F209:G209"/>
    <mergeCell ref="H209:I209"/>
    <mergeCell ref="F222:G222"/>
    <mergeCell ref="H222:I222"/>
    <mergeCell ref="F223:G223"/>
    <mergeCell ref="H223:I223"/>
    <mergeCell ref="F224:G224"/>
    <mergeCell ref="H224:I224"/>
    <mergeCell ref="F213:G213"/>
    <mergeCell ref="H213:I213"/>
    <mergeCell ref="F220:G220"/>
    <mergeCell ref="H220:I220"/>
    <mergeCell ref="F221:G221"/>
    <mergeCell ref="H221:I221"/>
    <mergeCell ref="F228:G228"/>
    <mergeCell ref="H228:I228"/>
    <mergeCell ref="F236:G236"/>
    <mergeCell ref="H236:I236"/>
    <mergeCell ref="F237:G237"/>
    <mergeCell ref="H237:I237"/>
    <mergeCell ref="F225:G225"/>
    <mergeCell ref="H225:I225"/>
    <mergeCell ref="F226:G226"/>
    <mergeCell ref="H226:I226"/>
    <mergeCell ref="F227:G227"/>
    <mergeCell ref="H227:I227"/>
    <mergeCell ref="F241:G241"/>
    <mergeCell ref="H241:I241"/>
    <mergeCell ref="F242:G242"/>
    <mergeCell ref="H242:I242"/>
    <mergeCell ref="F243:G243"/>
    <mergeCell ref="H243:I243"/>
    <mergeCell ref="F238:G238"/>
    <mergeCell ref="H238:I238"/>
    <mergeCell ref="F239:G239"/>
    <mergeCell ref="H239:I239"/>
    <mergeCell ref="F240:G240"/>
    <mergeCell ref="H240:I240"/>
    <mergeCell ref="K262:K264"/>
    <mergeCell ref="A263:I264"/>
    <mergeCell ref="F247:G247"/>
    <mergeCell ref="H247:I247"/>
    <mergeCell ref="F253:G253"/>
    <mergeCell ref="H253:I253"/>
    <mergeCell ref="F254:G254"/>
    <mergeCell ref="H254:I254"/>
    <mergeCell ref="F244:G244"/>
    <mergeCell ref="H244:I244"/>
    <mergeCell ref="F245:G245"/>
    <mergeCell ref="H245:I245"/>
    <mergeCell ref="F246:G246"/>
    <mergeCell ref="H246:I246"/>
    <mergeCell ref="F270:G270"/>
    <mergeCell ref="H270:I270"/>
    <mergeCell ref="F271:G271"/>
    <mergeCell ref="H271:I271"/>
    <mergeCell ref="F272:G272"/>
    <mergeCell ref="H272:I272"/>
    <mergeCell ref="F255:G255"/>
    <mergeCell ref="H255:I255"/>
    <mergeCell ref="F256:G256"/>
    <mergeCell ref="H256:I256"/>
    <mergeCell ref="F276:G276"/>
    <mergeCell ref="H276:I276"/>
    <mergeCell ref="F277:G277"/>
    <mergeCell ref="H277:I277"/>
    <mergeCell ref="F278:G278"/>
    <mergeCell ref="H278:I278"/>
    <mergeCell ref="F273:G273"/>
    <mergeCell ref="H273:I273"/>
    <mergeCell ref="F274:G274"/>
    <mergeCell ref="H274:I274"/>
    <mergeCell ref="F275:G275"/>
    <mergeCell ref="H275:I275"/>
    <mergeCell ref="F282:G282"/>
    <mergeCell ref="H282:I282"/>
    <mergeCell ref="F283:G283"/>
    <mergeCell ref="H283:I283"/>
    <mergeCell ref="F284:G284"/>
    <mergeCell ref="H284:I284"/>
    <mergeCell ref="F279:G279"/>
    <mergeCell ref="H279:I279"/>
    <mergeCell ref="F280:G280"/>
    <mergeCell ref="H280:I280"/>
    <mergeCell ref="F281:G281"/>
    <mergeCell ref="H281:I281"/>
    <mergeCell ref="F288:G288"/>
    <mergeCell ref="H288:I288"/>
    <mergeCell ref="F289:G289"/>
    <mergeCell ref="H289:I289"/>
    <mergeCell ref="F290:G290"/>
    <mergeCell ref="H290:I290"/>
    <mergeCell ref="F285:G285"/>
    <mergeCell ref="H285:I285"/>
    <mergeCell ref="F286:G286"/>
    <mergeCell ref="H286:I286"/>
    <mergeCell ref="F287:G287"/>
    <mergeCell ref="H287:I287"/>
    <mergeCell ref="C294:D295"/>
    <mergeCell ref="F294:H295"/>
    <mergeCell ref="F300:G300"/>
    <mergeCell ref="H300:I300"/>
    <mergeCell ref="F301:G301"/>
    <mergeCell ref="H301:I301"/>
    <mergeCell ref="F291:G291"/>
    <mergeCell ref="H291:I291"/>
    <mergeCell ref="F292:G292"/>
    <mergeCell ref="H292:I292"/>
    <mergeCell ref="F293:G293"/>
    <mergeCell ref="H293:I293"/>
    <mergeCell ref="F305:G305"/>
    <mergeCell ref="H305:I305"/>
    <mergeCell ref="F306:G306"/>
    <mergeCell ref="H306:I306"/>
    <mergeCell ref="F307:G307"/>
    <mergeCell ref="H307:I307"/>
    <mergeCell ref="F302:G302"/>
    <mergeCell ref="H302:I302"/>
    <mergeCell ref="F303:G303"/>
    <mergeCell ref="H303:I303"/>
    <mergeCell ref="F304:G304"/>
    <mergeCell ref="H304:I304"/>
    <mergeCell ref="F311:G311"/>
    <mergeCell ref="H311:I311"/>
    <mergeCell ref="F312:G312"/>
    <mergeCell ref="H312:I312"/>
    <mergeCell ref="F319:G319"/>
    <mergeCell ref="H319:I319"/>
    <mergeCell ref="F308:G308"/>
    <mergeCell ref="H308:I308"/>
    <mergeCell ref="F309:G309"/>
    <mergeCell ref="H309:I309"/>
    <mergeCell ref="F310:G310"/>
    <mergeCell ref="H310:I310"/>
    <mergeCell ref="F323:G323"/>
    <mergeCell ref="H323:I323"/>
    <mergeCell ref="F324:G324"/>
    <mergeCell ref="H324:I324"/>
    <mergeCell ref="F320:G320"/>
    <mergeCell ref="H320:I320"/>
    <mergeCell ref="F321:G321"/>
    <mergeCell ref="H321:I321"/>
    <mergeCell ref="F322:G322"/>
    <mergeCell ref="H322:I322"/>
  </mergeCells>
  <printOptions horizontalCentered="1" verticalCentered="1"/>
  <pageMargins left="0.19685039370078741" right="0.19685039370078741" top="0.31496062992125984" bottom="0.31496062992125984" header="0.39370078740157483" footer="0.39370078740157483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organizacion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ulo Afonso</dc:creator>
  <cp:keywords/>
  <dc:description/>
  <cp:lastModifiedBy>Paulo Afonso</cp:lastModifiedBy>
  <cp:revision/>
  <dcterms:created xsi:type="dcterms:W3CDTF">2011-07-28T15:41:04Z</dcterms:created>
  <dcterms:modified xsi:type="dcterms:W3CDTF">2022-03-30T04:26:07Z</dcterms:modified>
  <cp:category/>
  <cp:contentStatus/>
</cp:coreProperties>
</file>